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UT"/>
      <sheetName val="DEPSPME"/>
      <sheetName val="FHIS"/>
      <sheetName val="J(Priv.Cap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C5DAB2-6032-43EC-9D1A-66E66C3A2DDB}">
  <sheetPr codeName="Sheet1"/>
  <dimension ref="A1:G47"/>
  <sheetViews>
    <sheetView tabSelected="1" topLeftCell="A19" zoomScale="89" zoomScaleNormal="85" workbookViewId="0">
      <selection activeCell="J39" sqref="J39"/>
    </sheetView>
  </sheetViews>
  <sheetFormatPr defaultColWidth="11.42578125" defaultRowHeight="15" x14ac:dyDescent="0.25"/>
  <cols>
    <col min="1" max="1" width="14.5703125" customWidth="1"/>
    <col min="2" max="2" width="26.85546875" customWidth="1"/>
    <col min="3" max="3" width="20.28515625" customWidth="1"/>
    <col min="5" max="5" width="11.28515625" customWidth="1"/>
    <col min="6" max="6" width="19.5703125" customWidth="1"/>
    <col min="7" max="7" width="22.7109375" customWidth="1"/>
  </cols>
  <sheetData>
    <row r="1" spans="1:7" x14ac:dyDescent="0.25">
      <c r="A1" s="64"/>
      <c r="B1" s="64"/>
      <c r="C1" s="64"/>
      <c r="D1" s="64"/>
      <c r="E1" s="64"/>
      <c r="F1" s="64"/>
      <c r="G1" s="64"/>
    </row>
    <row r="2" spans="1:7" x14ac:dyDescent="0.25">
      <c r="A2" s="64"/>
      <c r="B2" s="64"/>
      <c r="C2" s="64"/>
      <c r="D2" s="64"/>
      <c r="E2" s="64"/>
      <c r="F2" s="64"/>
      <c r="G2" s="64"/>
    </row>
    <row r="3" spans="1:7" x14ac:dyDescent="0.25">
      <c r="A3" s="64"/>
      <c r="B3" s="64"/>
      <c r="C3" s="64"/>
      <c r="D3" s="64"/>
      <c r="E3" s="64"/>
      <c r="F3" s="64"/>
      <c r="G3" s="64"/>
    </row>
    <row r="4" spans="1:7" x14ac:dyDescent="0.25">
      <c r="A4" s="64"/>
      <c r="B4" s="64"/>
      <c r="C4" s="64"/>
      <c r="D4" s="64"/>
      <c r="E4" s="64"/>
      <c r="F4" s="64"/>
      <c r="G4" s="64"/>
    </row>
    <row r="5" spans="1:7" x14ac:dyDescent="0.25">
      <c r="A5" s="64"/>
      <c r="B5" s="64"/>
      <c r="C5" s="64"/>
      <c r="D5" s="64"/>
      <c r="E5" s="64"/>
      <c r="F5" s="64"/>
      <c r="G5" s="64"/>
    </row>
    <row r="6" spans="1:7" x14ac:dyDescent="0.25">
      <c r="A6" s="64"/>
      <c r="B6" s="64"/>
      <c r="C6" s="64"/>
      <c r="D6" s="64"/>
      <c r="E6" s="64"/>
      <c r="F6" s="64"/>
      <c r="G6" s="64"/>
    </row>
    <row r="7" spans="1:7" x14ac:dyDescent="0.25">
      <c r="A7" s="64"/>
      <c r="B7" s="64"/>
      <c r="C7" s="64"/>
      <c r="D7" s="64"/>
      <c r="E7" s="64"/>
      <c r="F7" s="64"/>
      <c r="G7" s="64"/>
    </row>
    <row r="8" spans="1:7" ht="14.45" customHeight="1" x14ac:dyDescent="0.25">
      <c r="A8" s="116" t="s">
        <v>223</v>
      </c>
      <c r="B8" s="117"/>
      <c r="C8" s="117"/>
      <c r="D8" s="117"/>
      <c r="E8" s="117"/>
      <c r="F8" s="117"/>
      <c r="G8" s="118"/>
    </row>
    <row r="9" spans="1:7" ht="15.6" customHeight="1" x14ac:dyDescent="0.25">
      <c r="A9" s="119"/>
      <c r="B9" s="120"/>
      <c r="C9" s="120"/>
      <c r="D9" s="120"/>
      <c r="E9" s="120"/>
      <c r="F9" s="120"/>
      <c r="G9" s="121"/>
    </row>
    <row r="10" spans="1:7" ht="15.6" customHeight="1" x14ac:dyDescent="0.25">
      <c r="A10" s="119"/>
      <c r="B10" s="120"/>
      <c r="C10" s="120"/>
      <c r="D10" s="120"/>
      <c r="E10" s="120"/>
      <c r="F10" s="120"/>
      <c r="G10" s="121"/>
    </row>
    <row r="11" spans="1:7" ht="15.6" customHeight="1" x14ac:dyDescent="0.25">
      <c r="A11" s="119"/>
      <c r="B11" s="120"/>
      <c r="C11" s="120"/>
      <c r="D11" s="120"/>
      <c r="E11" s="120"/>
      <c r="F11" s="120"/>
      <c r="G11" s="121"/>
    </row>
    <row r="12" spans="1:7" ht="15.6" customHeight="1" x14ac:dyDescent="0.25">
      <c r="A12" s="122"/>
      <c r="B12" s="123"/>
      <c r="C12" s="123"/>
      <c r="D12" s="123"/>
      <c r="E12" s="123"/>
      <c r="F12" s="123"/>
      <c r="G12" s="124"/>
    </row>
    <row r="13" spans="1:7" ht="15.6" customHeight="1" x14ac:dyDescent="0.25">
      <c r="A13" s="65"/>
      <c r="B13" s="65"/>
      <c r="C13" s="65"/>
      <c r="D13" s="65"/>
      <c r="E13" s="65"/>
      <c r="F13" s="65"/>
      <c r="G13" s="65"/>
    </row>
    <row r="14" spans="1:7" ht="24.6" customHeight="1" x14ac:dyDescent="0.35">
      <c r="A14" s="126" t="s">
        <v>159</v>
      </c>
      <c r="B14" s="126"/>
      <c r="C14" s="126"/>
      <c r="D14" s="126"/>
      <c r="E14" s="126"/>
      <c r="F14" s="126"/>
      <c r="G14" s="126"/>
    </row>
    <row r="15" spans="1:7" x14ac:dyDescent="0.25">
      <c r="A15" s="64"/>
      <c r="B15" s="64"/>
      <c r="C15" s="64"/>
      <c r="D15" s="64"/>
      <c r="E15" s="64"/>
      <c r="F15" s="64"/>
      <c r="G15" s="64"/>
    </row>
    <row r="16" spans="1:7" ht="24" customHeight="1" x14ac:dyDescent="0.25">
      <c r="A16" s="66" t="s">
        <v>232</v>
      </c>
      <c r="B16" s="64"/>
      <c r="C16" s="64"/>
      <c r="D16" s="64"/>
      <c r="E16" s="64"/>
      <c r="F16" s="64"/>
      <c r="G16" s="64"/>
    </row>
    <row r="17" spans="1:7" ht="24" customHeight="1" x14ac:dyDescent="0.25">
      <c r="A17" s="66" t="s">
        <v>154</v>
      </c>
      <c r="B17" s="64"/>
      <c r="C17" s="64"/>
      <c r="D17" s="64"/>
      <c r="E17" s="64"/>
      <c r="F17" s="64"/>
      <c r="G17" s="64"/>
    </row>
    <row r="18" spans="1:7" ht="24" customHeight="1" x14ac:dyDescent="0.25">
      <c r="A18" s="66" t="s">
        <v>155</v>
      </c>
      <c r="B18" s="64"/>
      <c r="C18" s="64"/>
      <c r="D18" s="64"/>
      <c r="E18" s="64"/>
      <c r="F18" s="64"/>
      <c r="G18" s="64"/>
    </row>
    <row r="19" spans="1:7" ht="24" customHeight="1" x14ac:dyDescent="0.25">
      <c r="A19" s="66" t="s">
        <v>228</v>
      </c>
      <c r="B19" s="64"/>
      <c r="C19" s="64"/>
      <c r="D19" s="64"/>
      <c r="E19" s="64"/>
      <c r="F19" s="64"/>
      <c r="G19" s="64"/>
    </row>
    <row r="20" spans="1:7" ht="24" customHeight="1" x14ac:dyDescent="0.25">
      <c r="A20" s="66" t="s">
        <v>156</v>
      </c>
      <c r="B20" s="64"/>
      <c r="C20" s="64"/>
      <c r="D20" s="64"/>
      <c r="E20" s="64"/>
      <c r="F20" s="64"/>
      <c r="G20" s="64"/>
    </row>
    <row r="21" spans="1:7" ht="24" customHeight="1" x14ac:dyDescent="0.25">
      <c r="A21" s="66" t="s">
        <v>157</v>
      </c>
      <c r="B21" s="64"/>
      <c r="C21" s="64"/>
      <c r="D21" s="64"/>
      <c r="E21" s="64"/>
      <c r="F21" s="64"/>
      <c r="G21" s="64"/>
    </row>
    <row r="22" spans="1:7" ht="24" customHeight="1" x14ac:dyDescent="0.25">
      <c r="A22" s="66" t="s">
        <v>158</v>
      </c>
      <c r="B22" s="64"/>
      <c r="C22" s="64"/>
      <c r="D22" s="64"/>
      <c r="E22" s="64"/>
      <c r="F22" s="64"/>
      <c r="G22" s="64"/>
    </row>
    <row r="23" spans="1:7" ht="24" customHeight="1" x14ac:dyDescent="0.25">
      <c r="A23" s="66" t="s">
        <v>193</v>
      </c>
      <c r="B23" s="64"/>
      <c r="C23" s="64"/>
      <c r="D23" s="64"/>
      <c r="E23" s="64"/>
      <c r="F23" s="64"/>
      <c r="G23" s="64"/>
    </row>
    <row r="24" spans="1:7" ht="24" customHeight="1" x14ac:dyDescent="0.25">
      <c r="A24" s="66" t="s">
        <v>211</v>
      </c>
      <c r="B24" s="64"/>
      <c r="C24" s="64"/>
      <c r="D24" s="64"/>
      <c r="E24" s="64"/>
      <c r="F24" s="64"/>
      <c r="G24" s="64"/>
    </row>
    <row r="25" spans="1:7" ht="24" customHeight="1" x14ac:dyDescent="0.25">
      <c r="A25" s="66" t="s">
        <v>236</v>
      </c>
      <c r="B25" s="64"/>
      <c r="C25" s="64"/>
      <c r="D25" s="64"/>
      <c r="E25" s="64"/>
      <c r="F25" s="64"/>
      <c r="G25" s="64"/>
    </row>
    <row r="26" spans="1:7" ht="24" customHeight="1" x14ac:dyDescent="0.25">
      <c r="A26" s="66" t="s">
        <v>237</v>
      </c>
      <c r="B26" s="64"/>
      <c r="C26" s="64"/>
      <c r="D26" s="64"/>
      <c r="E26" s="64"/>
      <c r="F26" s="64"/>
      <c r="G26" s="64"/>
    </row>
    <row r="27" spans="1:7" ht="24" customHeight="1" x14ac:dyDescent="0.25">
      <c r="A27" s="66" t="s">
        <v>238</v>
      </c>
      <c r="B27" s="64"/>
      <c r="C27" s="64"/>
      <c r="D27" s="64"/>
      <c r="E27" s="64"/>
      <c r="F27" s="64"/>
      <c r="G27" s="64"/>
    </row>
    <row r="28" spans="1:7" ht="24" customHeight="1" x14ac:dyDescent="0.25">
      <c r="A28" s="66" t="s">
        <v>239</v>
      </c>
      <c r="B28" s="64"/>
      <c r="C28" s="64"/>
      <c r="D28" s="64"/>
      <c r="E28" s="64"/>
      <c r="F28" s="64"/>
      <c r="G28" s="64"/>
    </row>
    <row r="29" spans="1:7" ht="24" customHeight="1" x14ac:dyDescent="0.25">
      <c r="A29" s="66" t="s">
        <v>240</v>
      </c>
      <c r="B29" s="64"/>
      <c r="C29" s="64"/>
      <c r="D29" s="64"/>
      <c r="E29" s="64"/>
      <c r="F29" s="64"/>
      <c r="G29" s="64"/>
    </row>
    <row r="30" spans="1:7" ht="24" customHeight="1" x14ac:dyDescent="0.25">
      <c r="A30" s="66" t="s">
        <v>212</v>
      </c>
      <c r="B30" s="64"/>
      <c r="C30" s="64"/>
      <c r="D30" s="64"/>
      <c r="E30" s="64"/>
      <c r="F30" s="64"/>
      <c r="G30" s="64"/>
    </row>
    <row r="31" spans="1:7" ht="24" customHeight="1" x14ac:dyDescent="0.25">
      <c r="A31" s="66" t="s">
        <v>213</v>
      </c>
      <c r="B31" s="64"/>
      <c r="C31" s="64"/>
      <c r="D31" s="64"/>
      <c r="E31" s="64"/>
      <c r="F31" s="64"/>
      <c r="G31" s="64"/>
    </row>
    <row r="32" spans="1:7" ht="24" customHeight="1" x14ac:dyDescent="0.25">
      <c r="A32" s="66" t="s">
        <v>214</v>
      </c>
      <c r="B32" s="64"/>
      <c r="C32" s="64"/>
      <c r="D32" s="64"/>
      <c r="E32" s="64"/>
      <c r="F32" s="64"/>
      <c r="G32" s="64"/>
    </row>
    <row r="33" spans="1:7" ht="24" customHeight="1" x14ac:dyDescent="0.25">
      <c r="A33" s="66" t="s">
        <v>215</v>
      </c>
      <c r="B33" s="64"/>
      <c r="C33" s="64"/>
      <c r="D33" s="64"/>
      <c r="E33" s="64"/>
      <c r="F33" s="64"/>
      <c r="G33" s="64"/>
    </row>
    <row r="34" spans="1:7" ht="24" customHeight="1" x14ac:dyDescent="0.25">
      <c r="A34" s="66" t="s">
        <v>207</v>
      </c>
      <c r="B34" s="64"/>
      <c r="C34" s="64"/>
      <c r="D34" s="64"/>
      <c r="E34" s="64"/>
      <c r="F34" s="64"/>
      <c r="G34" s="64"/>
    </row>
    <row r="35" spans="1:7" ht="24" customHeight="1" x14ac:dyDescent="0.25">
      <c r="A35" s="66" t="s">
        <v>206</v>
      </c>
      <c r="B35" s="64"/>
      <c r="C35" s="64"/>
      <c r="D35" s="64"/>
      <c r="E35" s="64"/>
      <c r="F35" s="64"/>
      <c r="G35" s="64"/>
    </row>
    <row r="36" spans="1:7" ht="24" customHeight="1" x14ac:dyDescent="0.25">
      <c r="A36" s="66" t="s">
        <v>205</v>
      </c>
      <c r="B36" s="64"/>
      <c r="C36" s="64"/>
      <c r="D36" s="64"/>
      <c r="E36" s="64"/>
      <c r="F36" s="64"/>
      <c r="G36" s="64"/>
    </row>
    <row r="37" spans="1:7" ht="24" customHeight="1" x14ac:dyDescent="0.25">
      <c r="A37" s="66" t="s">
        <v>204</v>
      </c>
      <c r="B37" s="64"/>
      <c r="C37" s="64"/>
      <c r="D37" s="64"/>
      <c r="E37" s="64"/>
      <c r="F37" s="64"/>
      <c r="G37" s="64"/>
    </row>
    <row r="38" spans="1:7" x14ac:dyDescent="0.25">
      <c r="A38" s="64"/>
      <c r="B38" s="64"/>
      <c r="C38" s="64"/>
      <c r="D38" s="64"/>
      <c r="E38" s="64"/>
      <c r="F38" s="64"/>
      <c r="G38" s="64"/>
    </row>
    <row r="39" spans="1:7" x14ac:dyDescent="0.25">
      <c r="A39" s="64"/>
      <c r="B39" s="64"/>
      <c r="C39" s="64"/>
      <c r="D39" s="64"/>
      <c r="E39" s="64"/>
      <c r="F39" s="64"/>
      <c r="G39" s="64"/>
    </row>
    <row r="40" spans="1:7" x14ac:dyDescent="0.25">
      <c r="A40" s="64"/>
      <c r="B40" s="64"/>
      <c r="C40" s="64"/>
      <c r="D40" s="64"/>
      <c r="E40" s="64"/>
      <c r="F40" s="64"/>
      <c r="G40" s="64"/>
    </row>
    <row r="41" spans="1:7" x14ac:dyDescent="0.25">
      <c r="A41" s="64"/>
      <c r="B41" s="64"/>
      <c r="C41" s="64"/>
      <c r="D41" s="64"/>
      <c r="E41" s="64"/>
      <c r="F41" s="64"/>
      <c r="G41" s="64"/>
    </row>
    <row r="42" spans="1:7" x14ac:dyDescent="0.25">
      <c r="A42" s="64"/>
      <c r="B42" s="64"/>
      <c r="C42" s="64"/>
      <c r="D42" s="64"/>
      <c r="E42" s="64"/>
      <c r="F42" s="64"/>
      <c r="G42" s="64"/>
    </row>
    <row r="43" spans="1:7" x14ac:dyDescent="0.25">
      <c r="A43" s="64"/>
      <c r="B43" s="64"/>
      <c r="C43" s="64"/>
      <c r="D43" s="64"/>
      <c r="E43" s="64"/>
      <c r="F43" s="64"/>
      <c r="G43" s="64"/>
    </row>
    <row r="44" spans="1:7" x14ac:dyDescent="0.25">
      <c r="A44" s="125" t="s">
        <v>199</v>
      </c>
      <c r="B44" s="125"/>
      <c r="C44" s="125"/>
      <c r="D44" s="125"/>
      <c r="E44" s="125"/>
      <c r="F44" s="125"/>
      <c r="G44" s="125"/>
    </row>
    <row r="47" spans="1:7" ht="20.45" customHeight="1" x14ac:dyDescent="0.25"/>
  </sheetData>
  <mergeCells count="3">
    <mergeCell ref="A8:G12"/>
    <mergeCell ref="A44:G44"/>
    <mergeCell ref="A14:G14"/>
  </mergeCells>
  <hyperlinks>
    <hyperlink ref="A16" location="'1. Saldos SPNF 2011-2020'!A1" display="1. Comportamiento del Endedamiento del SPNF y de la Administración Central 2017-sep.2021 " xr:uid="{AFED77AC-49D5-4197-8CB1-AF23F26EDEA6}"/>
    <hyperlink ref="A17" location="'2. Deuda Externa-Acreedor'!A1" display="2. Saldo de la Deuda Externa  de la Administración Central de Honduras por Acreedor" xr:uid="{6BA14C97-7605-491B-9C12-5F19072AA035}"/>
    <hyperlink ref="A18" location="'3. Deuda Externa-Plazo '!A1" display="3. Saldo de la Deuda Externa  de la Administración Central de Honduras por Plazos" xr:uid="{C640F6FB-0F83-4C85-A3ED-DFD6D4DBBE72}"/>
    <hyperlink ref="A19" location="'4. Deuda Externa-Tasas '!A1" display="4. Saldo de la Deuda Externa  de la Administración Central de Honduras por Tasas de Interes" xr:uid="{7090A00B-F879-4F08-9715-002850D6B55C}"/>
    <hyperlink ref="A20" location="'5.Deuda Externa-Moneda '!A1" display="5. Saldo de la Deuda Externa  de la Administración Central de Honduras por Moneda de Contratación" xr:uid="{8F01928B-E54D-49A0-AD8D-00330E19E753}"/>
    <hyperlink ref="A21" location="'6.Deuda Externa-Concesionalid '!A1" display="6. Saldo de la Deuda Externa  de la Administración Central de Honduras por Concesionalidad" xr:uid="{08139E81-A51E-4293-8BA1-B8A4969CC560}"/>
    <hyperlink ref="A22" location="'7.Deuda Externa-Tipo de Deuda '!A1" display="7. Saldo de la Deuda Externa  de la Administración Central de Honduras por Categoría de Deuda" xr:uid="{BD1C8AE4-0C2F-4B64-A1A0-23513658710B}"/>
    <hyperlink ref="A23" location="'8. Deuda Externa-Plan de Pagos'!A1" display="8. Proyeccion de Servicio de  la Deuda Externa  de la Administración Central de Honduras " xr:uid="{372A6E98-6E0E-45E2-AE74-056505E6DD1E}"/>
    <hyperlink ref="A25" location="'10. Deuda Interna-Tenedor'!A1" display="10. Saldo de la Deuda Interna  de la Administración Central de Honduras al 30 de Septiembre de 2021 por Tenedor" xr:uid="{6DD24904-B52F-44F1-8A52-31134AF710EE}"/>
    <hyperlink ref="A26" location="'11. Deuda Interna-Plazo  '!A1" display="11. Saldo de la Deuda Interna  de la Administración Central de Honduras al 30 de Septiembre de 2021 por Plazos" xr:uid="{1278B564-714A-45D8-8288-61F7FBB04C48}"/>
    <hyperlink ref="A27" location="'12. Deuda Interna-Tasas'!A1" display="12. Saldo de la Deuda Interna  de la Administración Central de Honduras al 30 de Septiembre de 2021 por tasas de Interes" xr:uid="{34E9D15D-565F-4431-8153-81CF2FCFF7C4}"/>
    <hyperlink ref="A29" location="'14. Deuda Interna-Tipo de Deuda'!A1" display="14. Saldo de la Deuda Interna  de la Administración Central de Honduras al 30 de Septiembre de 2021 por Categoría de Deuda" xr:uid="{CB298E56-F513-41C8-93E1-BA6A61717075}"/>
    <hyperlink ref="A37" location="'22. tipo de cambio'!A1" display="22. Tipo de Cambio" xr:uid="{2AFBAE3B-8178-491B-A993-1F623AA796AF}"/>
    <hyperlink ref="A28" location="'13.Deuda Interna-Moneda'!A1" display="13. Saldo de la Deuda Interna  de la Administración Central de Honduras al 30 de Septiembre de 2021 por Moneda de Contratación" xr:uid="{2B69C304-A0FB-4DC9-AFA2-3A35DE470E9A}"/>
    <hyperlink ref="A30" location="'15.Deuda Interna- Plan de pago'!A1" display="15. Proyeccion de Servicio de  la Deuda Interna de la Administración Central de Honduras " xr:uid="{E9F2C1EB-B4FC-4E4B-8E90-0D79BCB6E257}"/>
    <hyperlink ref="A31" location="'16. Resumen Plan de Pago'!A1" display="16. RESUMEN: Proyeccion de Servicio de Deuda de la Administración Central de Honduras " xr:uid="{C1CA556B-7D26-469A-A5EF-3BBA4CB73F10}"/>
    <hyperlink ref="A33" location="'18. Resumen Servicio'!A1" display="18. RESUMEN: Programación Mensual Servicio de Deuda (por Acreedor)" xr:uid="{D8B20D28-E16C-4DFE-B4D2-58E7A35F78DA}"/>
    <hyperlink ref="A34" location="'19. Progr. Mensual DEm'!A1" display="19. Programación Mensual Servicio de la Deuda Externa por Acreedor" xr:uid="{5D9D494D-3694-4EEE-A7FF-65593BF91214}"/>
    <hyperlink ref="A35" location="'20.Progr. Mensual DIm'!A1" display="20. Programación Mensual Servicio de la Deuda Interna por Acreedor" xr:uid="{2965878B-4B60-4953-B5EA-CF1765FD6C36}"/>
    <hyperlink ref="A36" location="'21.Progr. Mensual Aliviosm'!A1" display="21. Programación Mensual Servicio de Alivios de la Deuda Externa por Acreedor" xr:uid="{6F0E34D1-39EF-4659-80D7-39842A5EB25A}"/>
    <hyperlink ref="A32" location="'17. Prog. Mensual DEm'!A1" display="17. RESUMEN: Programación Mensual Servicio de Deuda (principal, interés y comisión)" xr:uid="{059D41F6-0E65-4CF0-9935-EC795E656D77}"/>
    <hyperlink ref="A24" location="'9 Alivios DE- Plan de pago'!A1" display="9. Proyeccion de Servicio de Alivios de la Deuda Externa de la Administración Central de Honduras " xr:uid="{76AA04C8-875D-4AC9-AC3F-B5FDA33BF068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43F7F3-1026-407B-8E14-4F043BD2642E}">
  <sheetPr codeName="Sheet10">
    <tabColor rgb="FF92D050"/>
  </sheetPr>
  <dimension ref="A2:Z47"/>
  <sheetViews>
    <sheetView topLeftCell="B4" zoomScale="80" zoomScaleNormal="80" zoomScaleSheetLayoutView="81" workbookViewId="0"/>
  </sheetViews>
  <sheetFormatPr defaultColWidth="11.42578125" defaultRowHeight="15" x14ac:dyDescent="0.25"/>
  <cols>
    <col min="1" max="1" width="33.140625" customWidth="1"/>
    <col min="2" max="2" width="13.7109375" bestFit="1" customWidth="1"/>
    <col min="3" max="25" width="9.28515625" customWidth="1"/>
    <col min="26" max="26" width="12.28515625" customWidth="1"/>
  </cols>
  <sheetData>
    <row r="2" spans="1:26" hidden="1" x14ac:dyDescent="0.25">
      <c r="B2" s="75">
        <v>1000000</v>
      </c>
    </row>
    <row r="3" spans="1:26" ht="25.15" customHeight="1" x14ac:dyDescent="0.25"/>
    <row r="4" spans="1:26" ht="19.5" thickBot="1" x14ac:dyDescent="0.35">
      <c r="A4" s="72"/>
    </row>
    <row r="5" spans="1:26" ht="15.75" thickBot="1" x14ac:dyDescent="0.3">
      <c r="A5" s="156" t="s">
        <v>219</v>
      </c>
      <c r="B5" s="157"/>
      <c r="C5" s="157"/>
      <c r="D5" s="157"/>
      <c r="E5" s="157"/>
      <c r="F5" s="157"/>
      <c r="G5" s="157"/>
      <c r="H5" s="157"/>
      <c r="I5" s="157"/>
      <c r="J5" s="157"/>
      <c r="K5" s="157"/>
      <c r="L5" s="157"/>
      <c r="M5" s="157"/>
      <c r="N5" s="157"/>
      <c r="O5" s="157"/>
      <c r="P5" s="157"/>
      <c r="Q5" s="157"/>
      <c r="R5" s="157"/>
      <c r="S5" s="157"/>
      <c r="T5" s="157"/>
      <c r="U5" s="157"/>
      <c r="V5" s="157"/>
      <c r="W5" s="157"/>
      <c r="X5" s="157"/>
      <c r="Y5" s="157"/>
      <c r="Z5" s="158"/>
    </row>
    <row r="6" spans="1:26" x14ac:dyDescent="0.25">
      <c r="A6" s="133" t="s">
        <v>202</v>
      </c>
      <c r="B6" s="133"/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  <c r="O6" s="133"/>
      <c r="P6" s="133"/>
      <c r="Q6" s="133"/>
      <c r="R6" s="133"/>
      <c r="S6" s="133"/>
      <c r="T6" s="133"/>
      <c r="U6" s="133"/>
      <c r="V6" s="133"/>
      <c r="W6" s="133"/>
      <c r="X6" s="133"/>
      <c r="Y6" s="133"/>
      <c r="Z6" s="133"/>
    </row>
    <row r="7" spans="1:26" x14ac:dyDescent="0.25">
      <c r="A7" s="133" t="s">
        <v>222</v>
      </c>
      <c r="B7" s="133"/>
      <c r="C7" s="133"/>
      <c r="D7" s="133"/>
      <c r="E7" s="133"/>
      <c r="F7" s="133"/>
      <c r="G7" s="133"/>
      <c r="H7" s="133"/>
      <c r="I7" s="133"/>
      <c r="J7" s="133"/>
      <c r="K7" s="133"/>
      <c r="L7" s="133"/>
      <c r="M7" s="133"/>
      <c r="N7" s="133"/>
      <c r="O7" s="133"/>
      <c r="P7" s="133"/>
      <c r="Q7" s="133"/>
      <c r="R7" s="133"/>
      <c r="S7" s="133"/>
      <c r="T7" s="133"/>
      <c r="U7" s="133"/>
      <c r="V7" s="133"/>
      <c r="W7" s="133"/>
      <c r="X7" s="133"/>
      <c r="Y7" s="133"/>
      <c r="Z7" s="133"/>
    </row>
    <row r="8" spans="1:26" s="14" customFormat="1" ht="15.75" x14ac:dyDescent="0.25">
      <c r="A8" s="99" t="s">
        <v>130</v>
      </c>
      <c r="B8" s="99">
        <v>2022</v>
      </c>
      <c r="C8" s="99">
        <f>+B8+1</f>
        <v>2023</v>
      </c>
      <c r="D8" s="99">
        <f t="shared" ref="D8:Y8" si="0">+C8+1</f>
        <v>2024</v>
      </c>
      <c r="E8" s="99">
        <f t="shared" si="0"/>
        <v>2025</v>
      </c>
      <c r="F8" s="99">
        <f t="shared" si="0"/>
        <v>2026</v>
      </c>
      <c r="G8" s="99">
        <f t="shared" si="0"/>
        <v>2027</v>
      </c>
      <c r="H8" s="99">
        <f t="shared" si="0"/>
        <v>2028</v>
      </c>
      <c r="I8" s="99">
        <f t="shared" si="0"/>
        <v>2029</v>
      </c>
      <c r="J8" s="99">
        <f t="shared" si="0"/>
        <v>2030</v>
      </c>
      <c r="K8" s="99">
        <f t="shared" si="0"/>
        <v>2031</v>
      </c>
      <c r="L8" s="99">
        <f t="shared" si="0"/>
        <v>2032</v>
      </c>
      <c r="M8" s="99">
        <f t="shared" si="0"/>
        <v>2033</v>
      </c>
      <c r="N8" s="99">
        <f t="shared" si="0"/>
        <v>2034</v>
      </c>
      <c r="O8" s="99">
        <f t="shared" si="0"/>
        <v>2035</v>
      </c>
      <c r="P8" s="99">
        <f t="shared" si="0"/>
        <v>2036</v>
      </c>
      <c r="Q8" s="99">
        <f t="shared" si="0"/>
        <v>2037</v>
      </c>
      <c r="R8" s="99">
        <f t="shared" si="0"/>
        <v>2038</v>
      </c>
      <c r="S8" s="99">
        <f t="shared" si="0"/>
        <v>2039</v>
      </c>
      <c r="T8" s="99">
        <f t="shared" si="0"/>
        <v>2040</v>
      </c>
      <c r="U8" s="99">
        <f t="shared" si="0"/>
        <v>2041</v>
      </c>
      <c r="V8" s="99">
        <f t="shared" si="0"/>
        <v>2042</v>
      </c>
      <c r="W8" s="99">
        <f t="shared" si="0"/>
        <v>2043</v>
      </c>
      <c r="X8" s="99">
        <f t="shared" si="0"/>
        <v>2044</v>
      </c>
      <c r="Y8" s="99">
        <f t="shared" si="0"/>
        <v>2045</v>
      </c>
      <c r="Z8" s="100" t="s">
        <v>128</v>
      </c>
    </row>
    <row r="9" spans="1:26" s="11" customFormat="1" x14ac:dyDescent="0.25">
      <c r="A9" s="104" t="s">
        <v>56</v>
      </c>
      <c r="B9" s="106">
        <f>SUM(B10:B26)</f>
        <v>86.776507721999977</v>
      </c>
      <c r="C9" s="106">
        <f t="shared" ref="C9:Y9" si="1">SUM(C10:C26)</f>
        <v>84.301096525999995</v>
      </c>
      <c r="D9" s="106">
        <f t="shared" si="1"/>
        <v>79.974371133999995</v>
      </c>
      <c r="E9" s="106">
        <f t="shared" si="1"/>
        <v>79.489526182999981</v>
      </c>
      <c r="F9" s="106">
        <f t="shared" si="1"/>
        <v>75.921170114999995</v>
      </c>
      <c r="G9" s="106">
        <f t="shared" si="1"/>
        <v>73.776932325999994</v>
      </c>
      <c r="H9" s="106">
        <f t="shared" si="1"/>
        <v>72.448527112999983</v>
      </c>
      <c r="I9" s="106">
        <f t="shared" si="1"/>
        <v>72.342527882999988</v>
      </c>
      <c r="J9" s="106">
        <f t="shared" si="1"/>
        <v>72.573822288000002</v>
      </c>
      <c r="K9" s="106">
        <f t="shared" si="1"/>
        <v>71.124349294999988</v>
      </c>
      <c r="L9" s="106">
        <f t="shared" si="1"/>
        <v>64.748771027999993</v>
      </c>
      <c r="M9" s="106">
        <f t="shared" si="1"/>
        <v>57.881112158000001</v>
      </c>
      <c r="N9" s="106">
        <f t="shared" si="1"/>
        <v>51.140696057</v>
      </c>
      <c r="O9" s="106">
        <f t="shared" si="1"/>
        <v>37.415383486000003</v>
      </c>
      <c r="P9" s="106">
        <f t="shared" si="1"/>
        <v>49.712625567000011</v>
      </c>
      <c r="Q9" s="106">
        <f t="shared" si="1"/>
        <v>33.579590832000001</v>
      </c>
      <c r="R9" s="106">
        <f t="shared" si="1"/>
        <v>32.056759190000001</v>
      </c>
      <c r="S9" s="106">
        <f t="shared" si="1"/>
        <v>18.517802654</v>
      </c>
      <c r="T9" s="106">
        <f t="shared" si="1"/>
        <v>15.725302423999999</v>
      </c>
      <c r="U9" s="106">
        <f t="shared" si="1"/>
        <v>4.500486607</v>
      </c>
      <c r="V9" s="106">
        <f t="shared" si="1"/>
        <v>1.831111406</v>
      </c>
      <c r="W9" s="106">
        <f t="shared" si="1"/>
        <v>1.3684209510000001</v>
      </c>
      <c r="X9" s="106">
        <f t="shared" si="1"/>
        <v>0.71791892000000002</v>
      </c>
      <c r="Y9" s="106">
        <f t="shared" si="1"/>
        <v>0.15063944000000001</v>
      </c>
      <c r="Z9" s="106">
        <f>SUM(B9:Y9)</f>
        <v>1138.0754513049999</v>
      </c>
    </row>
    <row r="10" spans="1:26" x14ac:dyDescent="0.25">
      <c r="A10" s="71" t="s">
        <v>177</v>
      </c>
      <c r="B10" s="12">
        <v>9.3719529999999995E-2</v>
      </c>
      <c r="C10" s="12">
        <v>0.1035996</v>
      </c>
      <c r="D10" s="12">
        <v>0.11460882</v>
      </c>
      <c r="E10" s="12">
        <v>0.12674719000000001</v>
      </c>
      <c r="F10" s="12">
        <v>0.14001473</v>
      </c>
      <c r="G10" s="12">
        <v>0.15469368</v>
      </c>
      <c r="H10" s="12">
        <v>0.17078409</v>
      </c>
      <c r="I10" s="12">
        <v>0.18856822000000001</v>
      </c>
      <c r="J10" s="12">
        <v>0.20804606</v>
      </c>
      <c r="K10" s="12">
        <v>0.22978222000000001</v>
      </c>
      <c r="L10" s="12">
        <v>0.25344687999999999</v>
      </c>
      <c r="M10" s="12">
        <v>0.27943926000000002</v>
      </c>
      <c r="N10" s="12">
        <v>0</v>
      </c>
      <c r="O10" s="12">
        <v>0</v>
      </c>
      <c r="P10" s="12">
        <v>0</v>
      </c>
      <c r="Q10" s="12">
        <v>0</v>
      </c>
      <c r="R10" s="12">
        <v>0</v>
      </c>
      <c r="S10" s="12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">
        <v>0</v>
      </c>
      <c r="Z10" s="1">
        <f t="shared" ref="Z10:Z45" si="2">SUM(B10:Y10)</f>
        <v>2.0634502800000001</v>
      </c>
    </row>
    <row r="11" spans="1:26" x14ac:dyDescent="0.25">
      <c r="A11" s="71" t="s">
        <v>178</v>
      </c>
      <c r="B11" s="12">
        <v>0.43969009000000003</v>
      </c>
      <c r="C11" s="12">
        <v>0.50074012999999995</v>
      </c>
      <c r="D11" s="12">
        <v>0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">
        <v>0</v>
      </c>
      <c r="Z11" s="1">
        <f t="shared" si="2"/>
        <v>0.94043021999999998</v>
      </c>
    </row>
    <row r="12" spans="1:26" x14ac:dyDescent="0.25">
      <c r="A12" s="71" t="s">
        <v>179</v>
      </c>
      <c r="B12" s="12">
        <v>6.044588E-2</v>
      </c>
      <c r="C12" s="12">
        <v>6.8838690000000008E-2</v>
      </c>
      <c r="D12" s="12">
        <v>0</v>
      </c>
      <c r="E12" s="12">
        <v>0</v>
      </c>
      <c r="F12" s="12">
        <v>0</v>
      </c>
      <c r="G12" s="12">
        <v>0</v>
      </c>
      <c r="H12" s="12">
        <v>0</v>
      </c>
      <c r="I12" s="12">
        <v>0</v>
      </c>
      <c r="J12" s="12">
        <v>0</v>
      </c>
      <c r="K12" s="12">
        <v>0</v>
      </c>
      <c r="L12" s="12">
        <v>0</v>
      </c>
      <c r="M12" s="12">
        <v>0</v>
      </c>
      <c r="N12" s="12">
        <v>0</v>
      </c>
      <c r="O12" s="12">
        <v>0</v>
      </c>
      <c r="P12" s="12">
        <v>0</v>
      </c>
      <c r="Q12" s="12">
        <v>0</v>
      </c>
      <c r="R12" s="12">
        <v>0</v>
      </c>
      <c r="S12" s="12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">
        <v>0</v>
      </c>
      <c r="Z12" s="1">
        <f t="shared" si="2"/>
        <v>0.12928457000000002</v>
      </c>
    </row>
    <row r="13" spans="1:26" x14ac:dyDescent="0.25">
      <c r="A13" s="71" t="s">
        <v>180</v>
      </c>
      <c r="B13" s="12">
        <v>3.3544789999999998E-2</v>
      </c>
      <c r="C13" s="12">
        <v>3.8202410000000006E-2</v>
      </c>
      <c r="D13" s="12">
        <v>0</v>
      </c>
      <c r="E13" s="12">
        <v>0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">
        <v>0</v>
      </c>
      <c r="Z13" s="1">
        <f t="shared" si="2"/>
        <v>7.1747200000000011E-2</v>
      </c>
    </row>
    <row r="14" spans="1:26" x14ac:dyDescent="0.25">
      <c r="A14" s="71" t="s">
        <v>181</v>
      </c>
      <c r="B14" s="12">
        <v>1.5227651299999998</v>
      </c>
      <c r="C14" s="12">
        <v>1.7004626100000002</v>
      </c>
      <c r="D14" s="12">
        <v>1.3850714099999999</v>
      </c>
      <c r="E14" s="12">
        <v>1.3872941599999999</v>
      </c>
      <c r="F14" s="12">
        <v>0.71971466000000006</v>
      </c>
      <c r="G14" s="12">
        <v>0.87404843999999993</v>
      </c>
      <c r="H14" s="12">
        <v>0.96478179000000008</v>
      </c>
      <c r="I14" s="12">
        <v>1.0645849999999999</v>
      </c>
      <c r="J14" s="12">
        <v>1.1734630400000001</v>
      </c>
      <c r="K14" s="12">
        <v>1.29141342</v>
      </c>
      <c r="L14" s="12">
        <v>1.42448935</v>
      </c>
      <c r="M14" s="12">
        <v>1.5696617399999999</v>
      </c>
      <c r="N14" s="12">
        <v>1.7299546799999999</v>
      </c>
      <c r="O14" s="12">
        <v>2.1080062100000001</v>
      </c>
      <c r="P14" s="12">
        <v>1.9083947999999999</v>
      </c>
      <c r="Q14" s="12">
        <v>2.3197140599999999</v>
      </c>
      <c r="R14" s="12">
        <v>2.5586389300000003</v>
      </c>
      <c r="S14" s="12">
        <v>2.8217641800000002</v>
      </c>
      <c r="T14" s="12">
        <v>3.10908484</v>
      </c>
      <c r="U14" s="12">
        <v>0</v>
      </c>
      <c r="V14" s="12">
        <v>0</v>
      </c>
      <c r="W14" s="12">
        <v>0</v>
      </c>
      <c r="X14" s="12">
        <v>0</v>
      </c>
      <c r="Y14" s="1">
        <v>0</v>
      </c>
      <c r="Z14" s="1">
        <f t="shared" si="2"/>
        <v>31.633308449999998</v>
      </c>
    </row>
    <row r="15" spans="1:26" x14ac:dyDescent="0.25">
      <c r="A15" s="71" t="s">
        <v>182</v>
      </c>
      <c r="B15" s="12">
        <v>0.15133085000000002</v>
      </c>
      <c r="C15" s="12">
        <v>0.17234280999999999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">
        <v>0</v>
      </c>
      <c r="Z15" s="1">
        <f t="shared" si="2"/>
        <v>0.32367365999999997</v>
      </c>
    </row>
    <row r="16" spans="1:26" x14ac:dyDescent="0.25">
      <c r="A16" s="71" t="s">
        <v>183</v>
      </c>
      <c r="B16" s="12">
        <v>7.7309550000000005E-2</v>
      </c>
      <c r="C16" s="12">
        <v>8.5459660000000007E-2</v>
      </c>
      <c r="D16" s="12">
        <v>9.4541199999999992E-2</v>
      </c>
      <c r="E16" s="12">
        <v>0.10455419000000001</v>
      </c>
      <c r="F16" s="12">
        <v>0.11549862</v>
      </c>
      <c r="G16" s="12">
        <v>0.12760735000000001</v>
      </c>
      <c r="H16" s="12">
        <v>0.14088038</v>
      </c>
      <c r="I16" s="12">
        <v>0.15555057</v>
      </c>
      <c r="J16" s="12">
        <v>0.17161792000000001</v>
      </c>
      <c r="K16" s="12">
        <v>0.18954815999999999</v>
      </c>
      <c r="L16" s="12">
        <v>0.20910840999999999</v>
      </c>
      <c r="M16" s="12">
        <v>0.23053154000000001</v>
      </c>
      <c r="N16" s="12">
        <v>0</v>
      </c>
      <c r="O16" s="12">
        <v>0</v>
      </c>
      <c r="P16" s="12">
        <v>0</v>
      </c>
      <c r="Q16" s="12">
        <v>0</v>
      </c>
      <c r="R16" s="12">
        <v>0</v>
      </c>
      <c r="S16" s="12">
        <v>0</v>
      </c>
      <c r="T16" s="12">
        <v>0</v>
      </c>
      <c r="U16" s="12">
        <v>0</v>
      </c>
      <c r="V16" s="12">
        <v>0</v>
      </c>
      <c r="W16" s="12">
        <v>0</v>
      </c>
      <c r="X16" s="12">
        <v>0</v>
      </c>
      <c r="Y16" s="1">
        <v>0</v>
      </c>
      <c r="Z16" s="1">
        <f t="shared" si="2"/>
        <v>1.7022075500000002</v>
      </c>
    </row>
    <row r="17" spans="1:26" x14ac:dyDescent="0.25">
      <c r="A17" s="71" t="s">
        <v>81</v>
      </c>
      <c r="B17" s="12">
        <v>33.035473019999998</v>
      </c>
      <c r="C17" s="12">
        <v>32.711204500000001</v>
      </c>
      <c r="D17" s="12">
        <v>31.978809859999998</v>
      </c>
      <c r="E17" s="12">
        <v>31.630469719999997</v>
      </c>
      <c r="F17" s="12">
        <v>30.766563000000001</v>
      </c>
      <c r="G17" s="12">
        <v>28.886623670000002</v>
      </c>
      <c r="H17" s="12">
        <v>27.378517980000002</v>
      </c>
      <c r="I17" s="12">
        <v>27.0668413</v>
      </c>
      <c r="J17" s="12">
        <v>27.0668413</v>
      </c>
      <c r="K17" s="12">
        <v>25.533507960000001</v>
      </c>
      <c r="L17" s="12">
        <v>24.35014911</v>
      </c>
      <c r="M17" s="12">
        <v>22.37265725</v>
      </c>
      <c r="N17" s="12">
        <v>22.078300500000001</v>
      </c>
      <c r="O17" s="12">
        <v>15.977421470000001</v>
      </c>
      <c r="P17" s="12">
        <v>21.688247100000002</v>
      </c>
      <c r="Q17" s="12">
        <v>12.7021099</v>
      </c>
      <c r="R17" s="12">
        <v>12.596108900000001</v>
      </c>
      <c r="S17" s="12">
        <v>7.9224809199999999</v>
      </c>
      <c r="T17" s="12">
        <v>6.0228229899999999</v>
      </c>
      <c r="U17" s="12">
        <v>3.7222658700000002</v>
      </c>
      <c r="V17" s="12">
        <v>1.4882662799999999</v>
      </c>
      <c r="W17" s="12">
        <v>1.16120874</v>
      </c>
      <c r="X17" s="12">
        <v>0.51621666999999993</v>
      </c>
      <c r="Y17" s="1">
        <v>0</v>
      </c>
      <c r="Z17" s="1">
        <f t="shared" si="2"/>
        <v>448.65310801000004</v>
      </c>
    </row>
    <row r="18" spans="1:26" x14ac:dyDescent="0.25">
      <c r="A18" s="71" t="s">
        <v>129</v>
      </c>
      <c r="B18" s="12">
        <v>0.44597890999999995</v>
      </c>
      <c r="C18" s="12">
        <v>0.49686302000000004</v>
      </c>
      <c r="D18" s="12">
        <v>0.44155054999999999</v>
      </c>
      <c r="E18" s="12">
        <v>0.37244169999999999</v>
      </c>
      <c r="F18" s="12">
        <v>0.41186977000000002</v>
      </c>
      <c r="G18" s="12">
        <v>0.34246677000000003</v>
      </c>
      <c r="H18" s="12">
        <v>0.37801696000000001</v>
      </c>
      <c r="I18" s="12">
        <v>0.41712216999999996</v>
      </c>
      <c r="J18" s="12">
        <v>0.45978239000000004</v>
      </c>
      <c r="K18" s="12">
        <v>0.50599764000000003</v>
      </c>
      <c r="L18" s="12">
        <v>0.55813790000000008</v>
      </c>
      <c r="M18" s="12">
        <v>0.61501821000000001</v>
      </c>
      <c r="N18" s="12">
        <v>0.67782353000000006</v>
      </c>
      <c r="O18" s="12">
        <v>0.8259493</v>
      </c>
      <c r="P18" s="12">
        <v>0.74773889999999998</v>
      </c>
      <c r="Q18" s="12">
        <v>0.90889973999999996</v>
      </c>
      <c r="R18" s="12">
        <v>1.00251523</v>
      </c>
      <c r="S18" s="12">
        <v>1.10561076</v>
      </c>
      <c r="T18" s="12">
        <v>1.21818636</v>
      </c>
      <c r="U18" s="12">
        <v>0</v>
      </c>
      <c r="V18" s="12">
        <v>0</v>
      </c>
      <c r="W18" s="12">
        <v>0</v>
      </c>
      <c r="X18" s="12">
        <v>0</v>
      </c>
      <c r="Y18" s="1">
        <v>0</v>
      </c>
      <c r="Z18" s="1">
        <f t="shared" si="2"/>
        <v>11.931969810000002</v>
      </c>
    </row>
    <row r="19" spans="1:26" x14ac:dyDescent="0.25">
      <c r="A19" s="71" t="s">
        <v>184</v>
      </c>
      <c r="B19" s="12">
        <v>0.20070440000000001</v>
      </c>
      <c r="C19" s="12">
        <v>0.22186307</v>
      </c>
      <c r="D19" s="12">
        <v>0.24543987</v>
      </c>
      <c r="E19" s="12">
        <v>0.27143476</v>
      </c>
      <c r="F19" s="12">
        <v>0.2998478</v>
      </c>
      <c r="G19" s="12">
        <v>0.33128351</v>
      </c>
      <c r="H19" s="12">
        <v>0.36574190000000001</v>
      </c>
      <c r="I19" s="12">
        <v>0.40382746999999997</v>
      </c>
      <c r="J19" s="12">
        <v>0.44554026000000002</v>
      </c>
      <c r="K19" s="12">
        <v>0.49208934000000004</v>
      </c>
      <c r="L19" s="12">
        <v>0.54287010000000002</v>
      </c>
      <c r="M19" s="12">
        <v>0.59908024000000004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">
        <v>0</v>
      </c>
      <c r="Z19" s="1">
        <f t="shared" si="2"/>
        <v>4.4197227200000002</v>
      </c>
    </row>
    <row r="20" spans="1:26" x14ac:dyDescent="0.25">
      <c r="A20" s="71" t="s">
        <v>185</v>
      </c>
      <c r="B20" s="12">
        <v>0.20492632</v>
      </c>
      <c r="C20" s="12">
        <v>0.23337989000000001</v>
      </c>
      <c r="D20" s="12">
        <v>0</v>
      </c>
      <c r="E20" s="12">
        <v>0</v>
      </c>
      <c r="F20" s="12">
        <v>0</v>
      </c>
      <c r="G20" s="12">
        <v>0</v>
      </c>
      <c r="H20" s="12">
        <v>0</v>
      </c>
      <c r="I20" s="12">
        <v>0</v>
      </c>
      <c r="J20" s="12">
        <v>0</v>
      </c>
      <c r="K20" s="12">
        <v>0</v>
      </c>
      <c r="L20" s="12">
        <v>0</v>
      </c>
      <c r="M20" s="12">
        <v>0</v>
      </c>
      <c r="N20" s="12">
        <v>0</v>
      </c>
      <c r="O20" s="12">
        <v>0</v>
      </c>
      <c r="P20" s="12">
        <v>0</v>
      </c>
      <c r="Q20" s="12">
        <v>0</v>
      </c>
      <c r="R20" s="12">
        <v>0</v>
      </c>
      <c r="S20" s="12">
        <v>0</v>
      </c>
      <c r="T20" s="12">
        <v>0</v>
      </c>
      <c r="U20" s="12">
        <v>0</v>
      </c>
      <c r="V20" s="12">
        <v>0</v>
      </c>
      <c r="W20" s="12">
        <v>0</v>
      </c>
      <c r="X20" s="12">
        <v>0</v>
      </c>
      <c r="Y20" s="1">
        <v>0</v>
      </c>
      <c r="Z20" s="1">
        <f t="shared" si="2"/>
        <v>0.43830621000000003</v>
      </c>
    </row>
    <row r="21" spans="1:26" x14ac:dyDescent="0.25">
      <c r="A21" s="71" t="s">
        <v>186</v>
      </c>
      <c r="B21" s="12">
        <v>0.18378007000000002</v>
      </c>
      <c r="C21" s="12">
        <v>0.20929754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">
        <v>0</v>
      </c>
      <c r="Z21" s="1">
        <f t="shared" si="2"/>
        <v>0.39307761000000002</v>
      </c>
    </row>
    <row r="22" spans="1:26" x14ac:dyDescent="0.25">
      <c r="A22" s="71" t="s">
        <v>93</v>
      </c>
      <c r="B22" s="12">
        <v>4.262748158</v>
      </c>
      <c r="C22" s="12">
        <v>1.5003206569999998</v>
      </c>
      <c r="D22" s="12">
        <v>0.32709889199999997</v>
      </c>
      <c r="E22" s="12">
        <v>0.17733565599999998</v>
      </c>
      <c r="F22" s="12">
        <v>0.19870465800000001</v>
      </c>
      <c r="G22" s="12">
        <v>9.7357060000000002E-3</v>
      </c>
      <c r="H22" s="12">
        <v>1.0729146E-2</v>
      </c>
      <c r="I22" s="12">
        <v>1.182193E-2</v>
      </c>
      <c r="J22" s="12">
        <v>1.3014057000000001E-2</v>
      </c>
      <c r="K22" s="12">
        <v>1.43552E-2</v>
      </c>
      <c r="L22" s="12">
        <v>1.5845359999999999E-2</v>
      </c>
      <c r="M22" s="12">
        <v>1.7484533999999999E-2</v>
      </c>
      <c r="N22" s="12">
        <v>1.9272726E-2</v>
      </c>
      <c r="O22" s="12">
        <v>2.3395499E-2</v>
      </c>
      <c r="P22" s="12">
        <v>2.1209932000000001E-2</v>
      </c>
      <c r="Q22" s="12">
        <v>2.5779754000000002E-2</v>
      </c>
      <c r="R22" s="12">
        <v>2.8412367999999997E-2</v>
      </c>
      <c r="S22" s="12">
        <v>3.1343015000000002E-2</v>
      </c>
      <c r="T22" s="12">
        <v>3.4621365000000001E-2</v>
      </c>
      <c r="U22" s="12">
        <v>3.8098402999999996E-2</v>
      </c>
      <c r="V22" s="12">
        <v>4.2022489000000003E-2</v>
      </c>
      <c r="W22" s="12">
        <v>4.6343951000000001E-2</v>
      </c>
      <c r="X22" s="12">
        <v>5.106281E-2</v>
      </c>
      <c r="Y22" s="1">
        <v>0</v>
      </c>
      <c r="Z22" s="1">
        <f t="shared" si="2"/>
        <v>6.9207562659999988</v>
      </c>
    </row>
    <row r="23" spans="1:26" x14ac:dyDescent="0.25">
      <c r="A23" s="71" t="s">
        <v>83</v>
      </c>
      <c r="B23" s="12">
        <v>42.524228398999995</v>
      </c>
      <c r="C23" s="12">
        <v>42.594205549999998</v>
      </c>
      <c r="D23" s="12">
        <v>42.311319984000001</v>
      </c>
      <c r="E23" s="12">
        <v>42.31131997</v>
      </c>
      <c r="F23" s="12">
        <v>40.101069410999997</v>
      </c>
      <c r="G23" s="12">
        <v>39.891440410999998</v>
      </c>
      <c r="H23" s="12">
        <v>39.816805410999997</v>
      </c>
      <c r="I23" s="12">
        <v>39.742170410999996</v>
      </c>
      <c r="J23" s="12">
        <v>39.667170411000001</v>
      </c>
      <c r="K23" s="12">
        <v>39.592212968999995</v>
      </c>
      <c r="L23" s="12">
        <v>34.598682808</v>
      </c>
      <c r="M23" s="12">
        <v>29.512762109000001</v>
      </c>
      <c r="N23" s="12">
        <v>24.819642173999998</v>
      </c>
      <c r="O23" s="12">
        <v>17.226470524</v>
      </c>
      <c r="P23" s="12">
        <v>23.764198756000003</v>
      </c>
      <c r="Q23" s="12">
        <v>16.480046307999999</v>
      </c>
      <c r="R23" s="12">
        <v>14.784597025</v>
      </c>
      <c r="S23" s="12">
        <v>5.5935701399999997</v>
      </c>
      <c r="T23" s="12">
        <v>4.2619272089999996</v>
      </c>
      <c r="U23" s="12">
        <v>0.45450985399999999</v>
      </c>
      <c r="V23" s="12">
        <v>0.15018319699999999</v>
      </c>
      <c r="W23" s="12">
        <v>1.022882E-2</v>
      </c>
      <c r="X23" s="12">
        <v>0</v>
      </c>
      <c r="Y23" s="1">
        <v>0</v>
      </c>
      <c r="Z23" s="1">
        <f t="shared" si="2"/>
        <v>580.20876185099996</v>
      </c>
    </row>
    <row r="24" spans="1:26" x14ac:dyDescent="0.25">
      <c r="A24" s="71" t="s">
        <v>187</v>
      </c>
      <c r="B24" s="12">
        <v>0.23352544</v>
      </c>
      <c r="C24" s="12">
        <v>0.25814408</v>
      </c>
      <c r="D24" s="12">
        <v>0.28557628000000002</v>
      </c>
      <c r="E24" s="12">
        <v>0.31582204999999997</v>
      </c>
      <c r="F24" s="12">
        <v>0.34888135999999997</v>
      </c>
      <c r="G24" s="12">
        <v>0.38545763999999999</v>
      </c>
      <c r="H24" s="12">
        <v>0.42555086999999997</v>
      </c>
      <c r="I24" s="12">
        <v>0.46986442</v>
      </c>
      <c r="J24" s="12">
        <v>0.51839833000000002</v>
      </c>
      <c r="K24" s="12">
        <v>0.57255933999999997</v>
      </c>
      <c r="L24" s="12">
        <v>0.63164409999999993</v>
      </c>
      <c r="M24" s="12">
        <v>0.69635597999999999</v>
      </c>
      <c r="N24" s="12">
        <v>0</v>
      </c>
      <c r="O24" s="12">
        <v>0</v>
      </c>
      <c r="P24" s="12">
        <v>0</v>
      </c>
      <c r="Q24" s="12">
        <v>0</v>
      </c>
      <c r="R24" s="12">
        <v>0</v>
      </c>
      <c r="S24" s="12">
        <v>0</v>
      </c>
      <c r="T24" s="12">
        <v>0</v>
      </c>
      <c r="U24" s="12">
        <v>0</v>
      </c>
      <c r="V24" s="12">
        <v>0</v>
      </c>
      <c r="W24" s="12">
        <v>0</v>
      </c>
      <c r="X24" s="12">
        <v>0</v>
      </c>
      <c r="Y24" s="1">
        <v>0</v>
      </c>
      <c r="Z24" s="1">
        <f t="shared" si="2"/>
        <v>5.1417798899999996</v>
      </c>
    </row>
    <row r="25" spans="1:26" x14ac:dyDescent="0.25">
      <c r="A25" s="71" t="s">
        <v>147</v>
      </c>
      <c r="B25" s="12">
        <v>2.7623206749999998</v>
      </c>
      <c r="C25" s="12">
        <v>2.786620289</v>
      </c>
      <c r="D25" s="12">
        <v>2.7903542680000002</v>
      </c>
      <c r="E25" s="12">
        <v>2.7921067869999998</v>
      </c>
      <c r="F25" s="12">
        <v>2.8190061060000002</v>
      </c>
      <c r="G25" s="12">
        <v>2.773575149</v>
      </c>
      <c r="H25" s="12">
        <v>2.7967185860000003</v>
      </c>
      <c r="I25" s="12">
        <v>2.8221763919999998</v>
      </c>
      <c r="J25" s="12">
        <v>2.8499485199999999</v>
      </c>
      <c r="K25" s="12">
        <v>2.7028830460000002</v>
      </c>
      <c r="L25" s="12">
        <v>2.1643970099999996</v>
      </c>
      <c r="M25" s="12">
        <v>1.988121295</v>
      </c>
      <c r="N25" s="12">
        <v>1.8157024469999998</v>
      </c>
      <c r="O25" s="12">
        <v>1.254140483</v>
      </c>
      <c r="P25" s="12">
        <v>1.582836079</v>
      </c>
      <c r="Q25" s="12">
        <v>1.14304107</v>
      </c>
      <c r="R25" s="12">
        <v>1.086486737</v>
      </c>
      <c r="S25" s="12">
        <v>1.0430336389999999</v>
      </c>
      <c r="T25" s="12">
        <v>1.07865966</v>
      </c>
      <c r="U25" s="12">
        <v>0.28561248</v>
      </c>
      <c r="V25" s="12">
        <v>0.15063944000000001</v>
      </c>
      <c r="W25" s="12">
        <v>0.15063944000000001</v>
      </c>
      <c r="X25" s="12">
        <v>0.15063944000000001</v>
      </c>
      <c r="Y25" s="1">
        <v>0.15063944000000001</v>
      </c>
      <c r="Z25" s="1">
        <f t="shared" si="2"/>
        <v>41.940298477999995</v>
      </c>
    </row>
    <row r="26" spans="1:26" x14ac:dyDescent="0.25">
      <c r="A26" s="71" t="s">
        <v>188</v>
      </c>
      <c r="B26" s="12">
        <v>0.54401651000000006</v>
      </c>
      <c r="C26" s="12">
        <v>0.61955201999999998</v>
      </c>
      <c r="D26" s="12">
        <v>0</v>
      </c>
      <c r="E26" s="12">
        <v>0</v>
      </c>
      <c r="F26" s="12">
        <v>0</v>
      </c>
      <c r="G26" s="12">
        <v>0</v>
      </c>
      <c r="H26" s="12">
        <v>0</v>
      </c>
      <c r="I26" s="12">
        <v>0</v>
      </c>
      <c r="J26" s="12">
        <v>0</v>
      </c>
      <c r="K26" s="12">
        <v>0</v>
      </c>
      <c r="L26" s="12">
        <v>0</v>
      </c>
      <c r="M26" s="12">
        <v>0</v>
      </c>
      <c r="N26" s="12">
        <v>0</v>
      </c>
      <c r="O26" s="12">
        <v>0</v>
      </c>
      <c r="P26" s="12">
        <v>0</v>
      </c>
      <c r="Q26" s="12">
        <v>0</v>
      </c>
      <c r="R26" s="12">
        <v>0</v>
      </c>
      <c r="S26" s="12">
        <v>0</v>
      </c>
      <c r="T26" s="12">
        <v>0</v>
      </c>
      <c r="U26" s="12">
        <v>0</v>
      </c>
      <c r="V26" s="12">
        <v>0</v>
      </c>
      <c r="W26" s="12">
        <v>0</v>
      </c>
      <c r="X26" s="12">
        <v>0</v>
      </c>
      <c r="Y26" s="1">
        <v>0</v>
      </c>
      <c r="Z26" s="1">
        <f t="shared" si="2"/>
        <v>1.16356853</v>
      </c>
    </row>
    <row r="27" spans="1:26" x14ac:dyDescent="0.25">
      <c r="A27" s="104" t="s">
        <v>57</v>
      </c>
      <c r="B27" s="106">
        <f>SUM(B28:B43)</f>
        <v>10.352863620000001</v>
      </c>
      <c r="C27" s="106">
        <f t="shared" ref="C27:Z27" si="3">SUM(C28:C43)</f>
        <v>9.3469094999999989</v>
      </c>
      <c r="D27" s="106">
        <f t="shared" si="3"/>
        <v>8.5547307099999994</v>
      </c>
      <c r="E27" s="106">
        <f t="shared" si="3"/>
        <v>7.8355951199999989</v>
      </c>
      <c r="F27" s="106">
        <f t="shared" si="3"/>
        <v>7.1508129799999995</v>
      </c>
      <c r="G27" s="106">
        <f t="shared" si="3"/>
        <v>6.4886370400000013</v>
      </c>
      <c r="H27" s="106">
        <f t="shared" si="3"/>
        <v>5.9177287199999995</v>
      </c>
      <c r="I27" s="106">
        <f t="shared" si="3"/>
        <v>5.2850218800000004</v>
      </c>
      <c r="J27" s="106">
        <f t="shared" si="3"/>
        <v>4.6896528699999998</v>
      </c>
      <c r="K27" s="106">
        <f t="shared" si="3"/>
        <v>4.0968235100000001</v>
      </c>
      <c r="L27" s="106">
        <f t="shared" si="3"/>
        <v>3.5331652099999995</v>
      </c>
      <c r="M27" s="106">
        <f t="shared" si="3"/>
        <v>2.9768877399999996</v>
      </c>
      <c r="N27" s="106">
        <f t="shared" si="3"/>
        <v>2.4556870999999996</v>
      </c>
      <c r="O27" s="106">
        <f t="shared" si="3"/>
        <v>1.48905267</v>
      </c>
      <c r="P27" s="106">
        <f t="shared" si="3"/>
        <v>1.96101401</v>
      </c>
      <c r="Q27" s="106">
        <f t="shared" si="3"/>
        <v>1.1505355500000001</v>
      </c>
      <c r="R27" s="106">
        <f t="shared" si="3"/>
        <v>0.81869795000000012</v>
      </c>
      <c r="S27" s="106">
        <f t="shared" si="3"/>
        <v>0.52006646000000001</v>
      </c>
      <c r="T27" s="106">
        <f t="shared" si="3"/>
        <v>0.29602126000000006</v>
      </c>
      <c r="U27" s="106">
        <f t="shared" si="3"/>
        <v>0.12336414</v>
      </c>
      <c r="V27" s="106">
        <f t="shared" si="3"/>
        <v>6.1547950000000004E-2</v>
      </c>
      <c r="W27" s="106">
        <f t="shared" si="3"/>
        <v>3.2078639999999999E-2</v>
      </c>
      <c r="X27" s="106">
        <f t="shared" si="3"/>
        <v>7.7161300000000007E-3</v>
      </c>
      <c r="Y27" s="106">
        <f t="shared" si="3"/>
        <v>8.4729E-4</v>
      </c>
      <c r="Z27" s="106">
        <f t="shared" si="3"/>
        <v>85.145458049999974</v>
      </c>
    </row>
    <row r="28" spans="1:26" x14ac:dyDescent="0.25">
      <c r="A28" s="71" t="s">
        <v>177</v>
      </c>
      <c r="B28" s="12">
        <v>7.8121700000000002E-3</v>
      </c>
      <c r="C28" s="12">
        <v>7.44416E-3</v>
      </c>
      <c r="D28" s="12">
        <v>7.0417099999999996E-3</v>
      </c>
      <c r="E28" s="12">
        <v>6.5870799999999995E-3</v>
      </c>
      <c r="F28" s="12">
        <v>6.0893700000000002E-3</v>
      </c>
      <c r="G28" s="12">
        <v>5.5397900000000002E-3</v>
      </c>
      <c r="H28" s="12">
        <v>4.9355800000000002E-3</v>
      </c>
      <c r="I28" s="12">
        <v>4.2617599999999999E-3</v>
      </c>
      <c r="J28" s="12">
        <v>3.5219399999999999E-3</v>
      </c>
      <c r="K28" s="12">
        <v>2.7048600000000003E-3</v>
      </c>
      <c r="L28" s="12">
        <v>1.80434E-3</v>
      </c>
      <c r="M28" s="12">
        <v>8.0813E-4</v>
      </c>
      <c r="N28" s="12">
        <v>0</v>
      </c>
      <c r="O28" s="12">
        <v>0</v>
      </c>
      <c r="P28" s="12">
        <v>0</v>
      </c>
      <c r="Q28" s="12">
        <v>0</v>
      </c>
      <c r="R28" s="12">
        <v>0</v>
      </c>
      <c r="S28" s="12">
        <v>0</v>
      </c>
      <c r="T28" s="12">
        <v>0</v>
      </c>
      <c r="U28" s="12">
        <v>0</v>
      </c>
      <c r="V28" s="12">
        <v>0</v>
      </c>
      <c r="W28" s="12">
        <v>0</v>
      </c>
      <c r="X28" s="12">
        <v>0</v>
      </c>
      <c r="Y28" s="1">
        <v>0</v>
      </c>
      <c r="Z28" s="1">
        <f t="shared" si="2"/>
        <v>5.8550890000000001E-2</v>
      </c>
    </row>
    <row r="29" spans="1:26" x14ac:dyDescent="0.25">
      <c r="A29" s="71" t="s">
        <v>178</v>
      </c>
      <c r="B29" s="12">
        <v>3.8556339999999995E-2</v>
      </c>
      <c r="C29" s="12">
        <v>1.7535490000000001E-2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">
        <v>0</v>
      </c>
      <c r="Z29" s="1">
        <f t="shared" si="2"/>
        <v>5.6091829999999995E-2</v>
      </c>
    </row>
    <row r="30" spans="1:26" x14ac:dyDescent="0.25">
      <c r="A30" s="71" t="s">
        <v>179</v>
      </c>
      <c r="B30" s="12">
        <v>3.0811199999999997E-3</v>
      </c>
      <c r="C30" s="12">
        <v>1.4012999999999999E-3</v>
      </c>
      <c r="D30" s="12">
        <v>0</v>
      </c>
      <c r="E30" s="12">
        <v>0</v>
      </c>
      <c r="F30" s="12">
        <v>0</v>
      </c>
      <c r="G30" s="12">
        <v>0</v>
      </c>
      <c r="H30" s="12">
        <v>0</v>
      </c>
      <c r="I30" s="12">
        <v>0</v>
      </c>
      <c r="J30" s="12">
        <v>0</v>
      </c>
      <c r="K30" s="12">
        <v>0</v>
      </c>
      <c r="L30" s="12">
        <v>0</v>
      </c>
      <c r="M30" s="12">
        <v>0</v>
      </c>
      <c r="N30" s="12">
        <v>0</v>
      </c>
      <c r="O30" s="12">
        <v>0</v>
      </c>
      <c r="P30" s="12">
        <v>0</v>
      </c>
      <c r="Q30" s="12">
        <v>0</v>
      </c>
      <c r="R30" s="12">
        <v>0</v>
      </c>
      <c r="S30" s="12">
        <v>0</v>
      </c>
      <c r="T30" s="12">
        <v>0</v>
      </c>
      <c r="U30" s="12">
        <v>0</v>
      </c>
      <c r="V30" s="12">
        <v>0</v>
      </c>
      <c r="W30" s="12">
        <v>0</v>
      </c>
      <c r="X30" s="12">
        <v>0</v>
      </c>
      <c r="Y30" s="1">
        <v>0</v>
      </c>
      <c r="Z30" s="1">
        <f t="shared" si="2"/>
        <v>4.4824199999999991E-3</v>
      </c>
    </row>
    <row r="31" spans="1:26" x14ac:dyDescent="0.25">
      <c r="A31" s="71" t="s">
        <v>180</v>
      </c>
      <c r="B31" s="12">
        <v>4.2946099999999999E-3</v>
      </c>
      <c r="C31" s="12">
        <v>1.95319E-3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">
        <v>0</v>
      </c>
      <c r="Z31" s="1">
        <f t="shared" si="2"/>
        <v>6.2477999999999995E-3</v>
      </c>
    </row>
    <row r="32" spans="1:26" x14ac:dyDescent="0.25">
      <c r="A32" s="71" t="s">
        <v>181</v>
      </c>
      <c r="B32" s="12">
        <v>0.62310302000000006</v>
      </c>
      <c r="C32" s="12">
        <v>0.57562116000000008</v>
      </c>
      <c r="D32" s="12">
        <v>0.52395928999999997</v>
      </c>
      <c r="E32" s="12">
        <v>0.49208900999999999</v>
      </c>
      <c r="F32" s="12">
        <v>0.46812500000000001</v>
      </c>
      <c r="G32" s="12">
        <v>0.44467556000000003</v>
      </c>
      <c r="H32" s="12">
        <v>0.42971896999999998</v>
      </c>
      <c r="I32" s="12">
        <v>0.41073049</v>
      </c>
      <c r="J32" s="12">
        <v>0.39110395000000003</v>
      </c>
      <c r="K32" s="12">
        <v>0.36946303000000003</v>
      </c>
      <c r="L32" s="12">
        <v>0.34658121000000003</v>
      </c>
      <c r="M32" s="12">
        <v>0.31934852000000002</v>
      </c>
      <c r="N32" s="12">
        <v>0.29038496999999996</v>
      </c>
      <c r="O32" s="12">
        <v>0.22386673999999998</v>
      </c>
      <c r="P32" s="12">
        <v>0.25845425</v>
      </c>
      <c r="Q32" s="12">
        <v>0.18435762</v>
      </c>
      <c r="R32" s="12">
        <v>0.14153829999999998</v>
      </c>
      <c r="S32" s="12">
        <v>9.4336440000000008E-2</v>
      </c>
      <c r="T32" s="12">
        <v>4.2415180000000004E-2</v>
      </c>
      <c r="U32" s="12">
        <v>0</v>
      </c>
      <c r="V32" s="12">
        <v>0</v>
      </c>
      <c r="W32" s="12">
        <v>0</v>
      </c>
      <c r="X32" s="12">
        <v>0</v>
      </c>
      <c r="Y32" s="1">
        <v>0</v>
      </c>
      <c r="Z32" s="1">
        <f t="shared" si="2"/>
        <v>6.6298727100000008</v>
      </c>
    </row>
    <row r="33" spans="1:26" x14ac:dyDescent="0.25">
      <c r="A33" s="71" t="s">
        <v>182</v>
      </c>
      <c r="B33" s="12">
        <v>1.728963E-2</v>
      </c>
      <c r="C33" s="12">
        <v>7.86391E-3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">
        <v>0</v>
      </c>
      <c r="Z33" s="1">
        <f t="shared" si="2"/>
        <v>2.5153540000000002E-2</v>
      </c>
    </row>
    <row r="34" spans="1:26" x14ac:dyDescent="0.25">
      <c r="A34" s="71" t="s">
        <v>183</v>
      </c>
      <c r="B34" s="12">
        <v>1.380527E-2</v>
      </c>
      <c r="C34" s="12">
        <v>1.315494E-2</v>
      </c>
      <c r="D34" s="12">
        <v>1.2470479999999999E-2</v>
      </c>
      <c r="E34" s="12">
        <v>1.164042E-2</v>
      </c>
      <c r="F34" s="12">
        <v>1.0760889999999999E-2</v>
      </c>
      <c r="G34" s="12">
        <v>9.78973E-3</v>
      </c>
      <c r="H34" s="12">
        <v>8.7410200000000004E-3</v>
      </c>
      <c r="I34" s="12">
        <v>7.5312799999999996E-3</v>
      </c>
      <c r="J34" s="12">
        <v>6.2239499999999998E-3</v>
      </c>
      <c r="K34" s="12">
        <v>4.78007E-3</v>
      </c>
      <c r="L34" s="12">
        <v>3.19616E-3</v>
      </c>
      <c r="M34" s="12">
        <v>1.42727E-3</v>
      </c>
      <c r="N34" s="12">
        <v>0</v>
      </c>
      <c r="O34" s="12">
        <v>0</v>
      </c>
      <c r="P34" s="12">
        <v>0</v>
      </c>
      <c r="Q34" s="12">
        <v>0</v>
      </c>
      <c r="R34" s="12">
        <v>0</v>
      </c>
      <c r="S34" s="12">
        <v>0</v>
      </c>
      <c r="T34" s="12">
        <v>0</v>
      </c>
      <c r="U34" s="12">
        <v>0</v>
      </c>
      <c r="V34" s="12">
        <v>0</v>
      </c>
      <c r="W34" s="12">
        <v>0</v>
      </c>
      <c r="X34" s="12">
        <v>0</v>
      </c>
      <c r="Y34" s="1">
        <v>0</v>
      </c>
      <c r="Z34" s="1">
        <f t="shared" si="2"/>
        <v>0.10352148</v>
      </c>
    </row>
    <row r="35" spans="1:26" x14ac:dyDescent="0.25">
      <c r="A35" s="71" t="s">
        <v>81</v>
      </c>
      <c r="B35" s="12">
        <v>8.637335310000001</v>
      </c>
      <c r="C35" s="12">
        <v>8.0192247000000005</v>
      </c>
      <c r="D35" s="12">
        <v>7.4017586</v>
      </c>
      <c r="E35" s="12">
        <v>6.7585306599999999</v>
      </c>
      <c r="F35" s="12">
        <v>6.1413705999999992</v>
      </c>
      <c r="G35" s="12">
        <v>5.5466380700000002</v>
      </c>
      <c r="H35" s="12">
        <v>5.03352515</v>
      </c>
      <c r="I35" s="12">
        <v>4.4659814200000003</v>
      </c>
      <c r="J35" s="12">
        <v>3.9387390499999997</v>
      </c>
      <c r="K35" s="12">
        <v>3.4191042400000002</v>
      </c>
      <c r="L35" s="12">
        <v>2.9303218499999999</v>
      </c>
      <c r="M35" s="12">
        <v>2.4544240099999999</v>
      </c>
      <c r="N35" s="12">
        <v>2.00833671</v>
      </c>
      <c r="O35" s="12">
        <v>1.1519378</v>
      </c>
      <c r="P35" s="12">
        <v>1.5684723600000001</v>
      </c>
      <c r="Q35" s="12">
        <v>0.87339177000000001</v>
      </c>
      <c r="R35" s="12">
        <v>0.60519666000000005</v>
      </c>
      <c r="S35" s="12">
        <v>0.37532798000000001</v>
      </c>
      <c r="T35" s="12">
        <v>0.22597698000000002</v>
      </c>
      <c r="U35" s="12">
        <v>0.11468014999999999</v>
      </c>
      <c r="V35" s="12">
        <v>5.5347150000000005E-2</v>
      </c>
      <c r="W35" s="12">
        <v>2.7662630000000001E-2</v>
      </c>
      <c r="X35" s="12">
        <v>5.1496400000000005E-3</v>
      </c>
      <c r="Y35" s="1">
        <v>0</v>
      </c>
      <c r="Z35" s="1">
        <f t="shared" si="2"/>
        <v>71.758433489999987</v>
      </c>
    </row>
    <row r="36" spans="1:26" x14ac:dyDescent="0.25">
      <c r="A36" s="71" t="s">
        <v>129</v>
      </c>
      <c r="B36" s="12">
        <v>0.17735135000000002</v>
      </c>
      <c r="C36" s="12">
        <v>0.17047310000000002</v>
      </c>
      <c r="D36" s="12">
        <v>0.1628221</v>
      </c>
      <c r="E36" s="12">
        <v>0.15685362</v>
      </c>
      <c r="F36" s="12">
        <v>0.15111998000000001</v>
      </c>
      <c r="G36" s="12">
        <v>0.14519583999999999</v>
      </c>
      <c r="H36" s="12">
        <v>0.13992554000000001</v>
      </c>
      <c r="I36" s="12">
        <v>0.13411308</v>
      </c>
      <c r="J36" s="12">
        <v>0.12770516000000001</v>
      </c>
      <c r="K36" s="12">
        <v>0.12063955999999999</v>
      </c>
      <c r="L36" s="12">
        <v>0.11285407</v>
      </c>
      <c r="M36" s="12">
        <v>0.10427759</v>
      </c>
      <c r="N36" s="12">
        <v>9.4821229999999992E-2</v>
      </c>
      <c r="O36" s="12">
        <v>7.2895660000000001E-2</v>
      </c>
      <c r="P36" s="12">
        <v>8.4396139999999994E-2</v>
      </c>
      <c r="Q36" s="12">
        <v>6.0204250000000001E-2</v>
      </c>
      <c r="R36" s="12">
        <v>4.6224129999999995E-2</v>
      </c>
      <c r="S36" s="12">
        <v>3.0813119999999999E-2</v>
      </c>
      <c r="T36" s="12">
        <v>1.3811239999999999E-2</v>
      </c>
      <c r="U36" s="12">
        <v>0</v>
      </c>
      <c r="V36" s="12">
        <v>0</v>
      </c>
      <c r="W36" s="12">
        <v>0</v>
      </c>
      <c r="X36" s="12">
        <v>0</v>
      </c>
      <c r="Y36" s="1">
        <v>0</v>
      </c>
      <c r="Z36" s="1">
        <f t="shared" si="2"/>
        <v>2.1064967600000002</v>
      </c>
    </row>
    <row r="37" spans="1:26" x14ac:dyDescent="0.25">
      <c r="A37" s="71" t="s">
        <v>184</v>
      </c>
      <c r="B37" s="12">
        <v>8.3124600000000007E-2</v>
      </c>
      <c r="C37" s="12">
        <v>7.9209340000000003E-2</v>
      </c>
      <c r="D37" s="12">
        <v>7.50884E-2</v>
      </c>
      <c r="E37" s="12">
        <v>7.0090949999999999E-2</v>
      </c>
      <c r="F37" s="12">
        <v>6.4795859999999997E-2</v>
      </c>
      <c r="G37" s="12">
        <v>5.8948839999999995E-2</v>
      </c>
      <c r="H37" s="12">
        <v>5.2635089999999995E-2</v>
      </c>
      <c r="I37" s="12">
        <v>4.5351760000000005E-2</v>
      </c>
      <c r="J37" s="12">
        <v>3.7480989999999999E-2</v>
      </c>
      <c r="K37" s="12">
        <v>2.8788060000000001E-2</v>
      </c>
      <c r="L37" s="12">
        <v>1.925199E-2</v>
      </c>
      <c r="M37" s="12">
        <v>8.6022800000000003E-3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">
        <v>0</v>
      </c>
      <c r="Z37" s="1">
        <f t="shared" si="2"/>
        <v>0.62336815999999995</v>
      </c>
    </row>
    <row r="38" spans="1:26" x14ac:dyDescent="0.25">
      <c r="A38" s="71" t="s">
        <v>185</v>
      </c>
      <c r="B38" s="12">
        <v>2.5264180000000001E-2</v>
      </c>
      <c r="C38" s="12">
        <v>1.1490190000000001E-2</v>
      </c>
      <c r="D38" s="12">
        <v>0</v>
      </c>
      <c r="E38" s="12">
        <v>0</v>
      </c>
      <c r="F38" s="12">
        <v>0</v>
      </c>
      <c r="G38" s="12">
        <v>0</v>
      </c>
      <c r="H38" s="12">
        <v>0</v>
      </c>
      <c r="I38" s="12">
        <v>0</v>
      </c>
      <c r="J38" s="12">
        <v>0</v>
      </c>
      <c r="K38" s="12">
        <v>0</v>
      </c>
      <c r="L38" s="12">
        <v>0</v>
      </c>
      <c r="M38" s="12">
        <v>0</v>
      </c>
      <c r="N38" s="12">
        <v>0</v>
      </c>
      <c r="O38" s="12">
        <v>0</v>
      </c>
      <c r="P38" s="12">
        <v>0</v>
      </c>
      <c r="Q38" s="12">
        <v>0</v>
      </c>
      <c r="R38" s="12">
        <v>0</v>
      </c>
      <c r="S38" s="12">
        <v>0</v>
      </c>
      <c r="T38" s="12">
        <v>0</v>
      </c>
      <c r="U38" s="12">
        <v>0</v>
      </c>
      <c r="V38" s="12">
        <v>0</v>
      </c>
      <c r="W38" s="12">
        <v>0</v>
      </c>
      <c r="X38" s="12">
        <v>0</v>
      </c>
      <c r="Y38" s="1">
        <v>0</v>
      </c>
      <c r="Z38" s="1">
        <f t="shared" si="2"/>
        <v>3.6754370000000001E-2</v>
      </c>
    </row>
    <row r="39" spans="1:26" x14ac:dyDescent="0.25">
      <c r="A39" s="71" t="s">
        <v>186</v>
      </c>
      <c r="B39" s="12">
        <v>1.2184229999999999E-2</v>
      </c>
      <c r="C39" s="12">
        <v>5.54143E-3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">
        <v>0</v>
      </c>
      <c r="Z39" s="1">
        <f t="shared" si="2"/>
        <v>1.7725659999999997E-2</v>
      </c>
    </row>
    <row r="40" spans="1:26" x14ac:dyDescent="0.25">
      <c r="A40" s="71" t="s">
        <v>93</v>
      </c>
      <c r="B40" s="12">
        <v>0.23301762000000001</v>
      </c>
      <c r="C40" s="12">
        <v>2.222563E-2</v>
      </c>
      <c r="D40" s="12">
        <v>1.5130309999999999E-2</v>
      </c>
      <c r="E40" s="12">
        <v>1.12558E-2</v>
      </c>
      <c r="F40" s="12">
        <v>8.3914699999999998E-3</v>
      </c>
      <c r="G40" s="12">
        <v>6.8765600000000003E-3</v>
      </c>
      <c r="H40" s="12">
        <v>6.7436300000000005E-3</v>
      </c>
      <c r="I40" s="12">
        <v>6.5577500000000002E-3</v>
      </c>
      <c r="J40" s="12">
        <v>6.3734099999999995E-3</v>
      </c>
      <c r="K40" s="12">
        <v>6.1705699999999994E-3</v>
      </c>
      <c r="L40" s="12">
        <v>5.9630200000000003E-3</v>
      </c>
      <c r="M40" s="12">
        <v>5.6995299999999995E-3</v>
      </c>
      <c r="N40" s="12">
        <v>5.4271800000000002E-3</v>
      </c>
      <c r="O40" s="12">
        <v>4.8093500000000004E-3</v>
      </c>
      <c r="P40" s="12">
        <v>5.1268800000000003E-3</v>
      </c>
      <c r="Q40" s="12">
        <v>4.4314599999999999E-3</v>
      </c>
      <c r="R40" s="12">
        <v>4.0295399999999999E-3</v>
      </c>
      <c r="S40" s="12">
        <v>3.5864499999999997E-3</v>
      </c>
      <c r="T40" s="12">
        <v>3.1064999999999999E-3</v>
      </c>
      <c r="U40" s="12">
        <v>2.5582500000000002E-3</v>
      </c>
      <c r="V40" s="12">
        <v>1.9640600000000001E-3</v>
      </c>
      <c r="W40" s="12">
        <v>1.3090699999999999E-3</v>
      </c>
      <c r="X40" s="12">
        <v>5.8857000000000007E-4</v>
      </c>
      <c r="Y40" s="1">
        <v>0</v>
      </c>
      <c r="Z40" s="1">
        <f t="shared" si="2"/>
        <v>0.37134260999999996</v>
      </c>
    </row>
    <row r="41" spans="1:26" x14ac:dyDescent="0.25">
      <c r="A41" s="71" t="s">
        <v>187</v>
      </c>
      <c r="B41" s="12">
        <v>0.12383255</v>
      </c>
      <c r="C41" s="12">
        <v>0.11799922</v>
      </c>
      <c r="D41" s="12">
        <v>0.11185942</v>
      </c>
      <c r="E41" s="12">
        <v>0.1044138</v>
      </c>
      <c r="F41" s="12">
        <v>9.6524669999999993E-2</v>
      </c>
      <c r="G41" s="12">
        <v>8.7813219999999997E-2</v>
      </c>
      <c r="H41" s="12">
        <v>7.8406389999999992E-2</v>
      </c>
      <c r="I41" s="12">
        <v>6.7555030000000002E-2</v>
      </c>
      <c r="J41" s="12">
        <v>5.582844E-2</v>
      </c>
      <c r="K41" s="12">
        <v>4.2876890000000001E-2</v>
      </c>
      <c r="L41" s="12">
        <v>2.8669150000000001E-2</v>
      </c>
      <c r="M41" s="12">
        <v>1.2802270000000001E-2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">
        <v>0</v>
      </c>
      <c r="Z41" s="1">
        <f t="shared" si="2"/>
        <v>0.92858104999999991</v>
      </c>
    </row>
    <row r="42" spans="1:26" x14ac:dyDescent="0.25">
      <c r="A42" s="71" t="s">
        <v>147</v>
      </c>
      <c r="B42" s="12">
        <v>0.28571959000000002</v>
      </c>
      <c r="C42" s="12">
        <v>0.26524210999999998</v>
      </c>
      <c r="D42" s="12">
        <v>0.2446004</v>
      </c>
      <c r="E42" s="12">
        <v>0.22413378</v>
      </c>
      <c r="F42" s="12">
        <v>0.20363514000000002</v>
      </c>
      <c r="G42" s="12">
        <v>0.18315942999999998</v>
      </c>
      <c r="H42" s="12">
        <v>0.16309735</v>
      </c>
      <c r="I42" s="12">
        <v>0.14293930999999999</v>
      </c>
      <c r="J42" s="12">
        <v>0.12267597999999999</v>
      </c>
      <c r="K42" s="12">
        <v>0.10229623</v>
      </c>
      <c r="L42" s="12">
        <v>8.4523420000000002E-2</v>
      </c>
      <c r="M42" s="12">
        <v>6.949814E-2</v>
      </c>
      <c r="N42" s="12">
        <v>5.6717010000000005E-2</v>
      </c>
      <c r="O42" s="12">
        <v>3.5543120000000004E-2</v>
      </c>
      <c r="P42" s="12">
        <v>4.4564380000000001E-2</v>
      </c>
      <c r="Q42" s="12">
        <v>2.815045E-2</v>
      </c>
      <c r="R42" s="12">
        <v>2.1709320000000001E-2</v>
      </c>
      <c r="S42" s="12">
        <v>1.6002469999999998E-2</v>
      </c>
      <c r="T42" s="12">
        <v>1.0711360000000001E-2</v>
      </c>
      <c r="U42" s="12">
        <v>6.1257400000000002E-3</v>
      </c>
      <c r="V42" s="12">
        <v>4.2367400000000001E-3</v>
      </c>
      <c r="W42" s="12">
        <v>3.1069399999999999E-3</v>
      </c>
      <c r="X42" s="12">
        <v>1.9779200000000002E-3</v>
      </c>
      <c r="Y42" s="1">
        <v>8.4729E-4</v>
      </c>
      <c r="Z42" s="1">
        <f t="shared" si="2"/>
        <v>2.3212136199999991</v>
      </c>
    </row>
    <row r="43" spans="1:26" x14ac:dyDescent="0.25">
      <c r="A43" s="71" t="s">
        <v>188</v>
      </c>
      <c r="B43" s="12">
        <v>6.7092029999999997E-2</v>
      </c>
      <c r="C43" s="12">
        <v>3.0529630000000002E-2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">
        <v>0</v>
      </c>
      <c r="Z43" s="1">
        <f t="shared" si="2"/>
        <v>9.7621659999999999E-2</v>
      </c>
    </row>
    <row r="44" spans="1:26" x14ac:dyDescent="0.25">
      <c r="A44" s="104" t="s">
        <v>58</v>
      </c>
      <c r="B44" s="106">
        <f>+B45</f>
        <v>4.0194506199999998</v>
      </c>
      <c r="C44" s="106">
        <f t="shared" ref="C44:Z44" si="4">+C45</f>
        <v>3.7224148320000001</v>
      </c>
      <c r="D44" s="106">
        <f t="shared" si="4"/>
        <v>3.426199011</v>
      </c>
      <c r="E44" s="106">
        <f t="shared" si="4"/>
        <v>3.1314152820000003</v>
      </c>
      <c r="F44" s="106">
        <f t="shared" si="4"/>
        <v>2.8377218289999999</v>
      </c>
      <c r="G44" s="106">
        <f t="shared" si="4"/>
        <v>2.5535897030000001</v>
      </c>
      <c r="H44" s="106">
        <f t="shared" si="4"/>
        <v>2.2691772079999999</v>
      </c>
      <c r="I44" s="106">
        <f t="shared" si="4"/>
        <v>1.9861646180000001</v>
      </c>
      <c r="J44" s="106">
        <f t="shared" si="4"/>
        <v>1.7031520039999999</v>
      </c>
      <c r="K44" s="106">
        <f t="shared" si="4"/>
        <v>1.4209831610000001</v>
      </c>
      <c r="L44" s="106">
        <f t="shared" si="4"/>
        <v>1.1480687039999999</v>
      </c>
      <c r="M44" s="106">
        <f t="shared" si="4"/>
        <v>0.90397059600000007</v>
      </c>
      <c r="N44" s="106">
        <f t="shared" si="4"/>
        <v>0.71606522900000003</v>
      </c>
      <c r="O44" s="106">
        <f t="shared" si="4"/>
        <v>0.39506628100000002</v>
      </c>
      <c r="P44" s="106">
        <f t="shared" si="4"/>
        <v>0.54497128300000008</v>
      </c>
      <c r="Q44" s="106">
        <f t="shared" si="4"/>
        <v>0.26937234700000001</v>
      </c>
      <c r="R44" s="106">
        <f t="shared" si="4"/>
        <v>0.152122172</v>
      </c>
      <c r="S44" s="106">
        <f t="shared" si="4"/>
        <v>6.3436490999999998E-2</v>
      </c>
      <c r="T44" s="106">
        <f t="shared" si="4"/>
        <v>2.5416000000000001E-2</v>
      </c>
      <c r="U44" s="106">
        <f t="shared" si="4"/>
        <v>1.6206320000000001E-3</v>
      </c>
      <c r="V44" s="106">
        <f t="shared" si="4"/>
        <v>1.9179200000000001E-4</v>
      </c>
      <c r="W44" s="106">
        <f t="shared" si="4"/>
        <v>3.8357999999999994E-5</v>
      </c>
      <c r="X44" s="106">
        <f t="shared" si="4"/>
        <v>0</v>
      </c>
      <c r="Y44" s="106">
        <f t="shared" si="4"/>
        <v>0</v>
      </c>
      <c r="Z44" s="106">
        <f t="shared" si="4"/>
        <v>31.290608153000001</v>
      </c>
    </row>
    <row r="45" spans="1:26" x14ac:dyDescent="0.25">
      <c r="A45" s="71" t="s">
        <v>83</v>
      </c>
      <c r="B45" s="12">
        <v>4.0194506199999998</v>
      </c>
      <c r="C45" s="12">
        <v>3.7224148320000001</v>
      </c>
      <c r="D45" s="12">
        <v>3.426199011</v>
      </c>
      <c r="E45" s="12">
        <v>3.1314152820000003</v>
      </c>
      <c r="F45" s="12">
        <v>2.8377218289999999</v>
      </c>
      <c r="G45" s="12">
        <v>2.5535897030000001</v>
      </c>
      <c r="H45" s="12">
        <v>2.2691772079999999</v>
      </c>
      <c r="I45" s="12">
        <v>1.9861646180000001</v>
      </c>
      <c r="J45" s="12">
        <v>1.7031520039999999</v>
      </c>
      <c r="K45" s="12">
        <v>1.4209831610000001</v>
      </c>
      <c r="L45" s="12">
        <v>1.1480687039999999</v>
      </c>
      <c r="M45" s="12">
        <v>0.90397059600000007</v>
      </c>
      <c r="N45" s="12">
        <v>0.71606522900000003</v>
      </c>
      <c r="O45" s="12">
        <v>0.39506628100000002</v>
      </c>
      <c r="P45" s="12">
        <v>0.54497128300000008</v>
      </c>
      <c r="Q45" s="12">
        <v>0.26937234700000001</v>
      </c>
      <c r="R45" s="12">
        <v>0.152122172</v>
      </c>
      <c r="S45" s="12">
        <v>6.3436490999999998E-2</v>
      </c>
      <c r="T45" s="12">
        <v>2.5416000000000001E-2</v>
      </c>
      <c r="U45" s="12">
        <v>1.6206320000000001E-3</v>
      </c>
      <c r="V45" s="12">
        <v>1.9179200000000001E-4</v>
      </c>
      <c r="W45" s="12">
        <v>3.8357999999999994E-5</v>
      </c>
      <c r="X45" s="12">
        <v>0</v>
      </c>
      <c r="Y45" s="1">
        <v>0</v>
      </c>
      <c r="Z45" s="1">
        <f t="shared" si="2"/>
        <v>31.290608153000001</v>
      </c>
    </row>
    <row r="46" spans="1:26" x14ac:dyDescent="0.25">
      <c r="A46" s="104" t="s">
        <v>200</v>
      </c>
      <c r="B46" s="106">
        <f>+B9+B27+B44</f>
        <v>101.14882196199999</v>
      </c>
      <c r="C46" s="106">
        <f t="shared" ref="C46:Z46" si="5">+C9+C27+C44</f>
        <v>97.370420857999989</v>
      </c>
      <c r="D46" s="106">
        <f t="shared" si="5"/>
        <v>91.95530085499999</v>
      </c>
      <c r="E46" s="106">
        <f t="shared" si="5"/>
        <v>90.456536584999981</v>
      </c>
      <c r="F46" s="106">
        <f t="shared" si="5"/>
        <v>85.909704923999996</v>
      </c>
      <c r="G46" s="106">
        <f t="shared" si="5"/>
        <v>82.819159068999994</v>
      </c>
      <c r="H46" s="106">
        <f t="shared" si="5"/>
        <v>80.635433040999985</v>
      </c>
      <c r="I46" s="106">
        <f t="shared" si="5"/>
        <v>79.613714380999994</v>
      </c>
      <c r="J46" s="106">
        <f t="shared" si="5"/>
        <v>78.966627162000009</v>
      </c>
      <c r="K46" s="106">
        <f t="shared" si="5"/>
        <v>76.642155965999976</v>
      </c>
      <c r="L46" s="106">
        <f t="shared" si="5"/>
        <v>69.430004941999982</v>
      </c>
      <c r="M46" s="106">
        <f t="shared" si="5"/>
        <v>61.761970494000003</v>
      </c>
      <c r="N46" s="106">
        <f t="shared" si="5"/>
        <v>54.312448386</v>
      </c>
      <c r="O46" s="106">
        <f t="shared" si="5"/>
        <v>39.299502437000001</v>
      </c>
      <c r="P46" s="106">
        <f t="shared" si="5"/>
        <v>52.218610860000013</v>
      </c>
      <c r="Q46" s="106">
        <f t="shared" si="5"/>
        <v>34.999498729000003</v>
      </c>
      <c r="R46" s="106">
        <f t="shared" si="5"/>
        <v>33.027579312</v>
      </c>
      <c r="S46" s="106">
        <f t="shared" si="5"/>
        <v>19.101305605</v>
      </c>
      <c r="T46" s="106">
        <f t="shared" si="5"/>
        <v>16.046739683999999</v>
      </c>
      <c r="U46" s="106">
        <f t="shared" si="5"/>
        <v>4.6254713789999995</v>
      </c>
      <c r="V46" s="106">
        <f t="shared" si="5"/>
        <v>1.8928511480000001</v>
      </c>
      <c r="W46" s="106">
        <f t="shared" si="5"/>
        <v>1.4005379490000001</v>
      </c>
      <c r="X46" s="106">
        <f t="shared" si="5"/>
        <v>0.72563505000000006</v>
      </c>
      <c r="Y46" s="106">
        <f t="shared" si="5"/>
        <v>0.15148673000000001</v>
      </c>
      <c r="Z46" s="106">
        <f t="shared" si="5"/>
        <v>1254.5115175079998</v>
      </c>
    </row>
    <row r="47" spans="1:26" x14ac:dyDescent="0.25">
      <c r="A47" s="81" t="s">
        <v>217</v>
      </c>
      <c r="B47" s="81"/>
      <c r="C47" s="81"/>
      <c r="D47" s="81"/>
      <c r="E47" s="81"/>
    </row>
  </sheetData>
  <mergeCells count="3">
    <mergeCell ref="A5:Z5"/>
    <mergeCell ref="A6:Z6"/>
    <mergeCell ref="A7:Z7"/>
  </mergeCells>
  <pageMargins left="0.15748031496062992" right="0.15748031496062992" top="0.31496062992125984" bottom="0.15748031496062992" header="0.31496062992125984" footer="0.31496062992125984"/>
  <pageSetup scale="80" orientation="landscape" r:id="rId1"/>
  <rowBreaks count="1" manualBreakCount="1">
    <brk id="32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5E29B3-5B2E-4CAD-8ED3-BDAE9A3C0492}">
  <sheetPr codeName="Sheet11">
    <tabColor rgb="FF92D050"/>
  </sheetPr>
  <dimension ref="A4:N23"/>
  <sheetViews>
    <sheetView showGridLines="0" topLeftCell="A4" zoomScale="99" zoomScaleNormal="99" zoomScaleSheetLayoutView="102" workbookViewId="0">
      <selection activeCell="F16" sqref="F16"/>
    </sheetView>
  </sheetViews>
  <sheetFormatPr defaultColWidth="11.42578125" defaultRowHeight="15" x14ac:dyDescent="0.25"/>
  <cols>
    <col min="4" max="4" width="29.5703125" customWidth="1"/>
    <col min="5" max="5" width="17.7109375" customWidth="1"/>
    <col min="7" max="7" width="23.5703125" style="6" customWidth="1"/>
    <col min="8" max="10" width="11.5703125" style="6"/>
  </cols>
  <sheetData>
    <row r="4" spans="1:12" ht="24.75" customHeight="1" x14ac:dyDescent="0.25"/>
    <row r="6" spans="1:12" ht="38.25" customHeight="1" x14ac:dyDescent="0.25">
      <c r="A6" s="155" t="s">
        <v>250</v>
      </c>
      <c r="B6" s="155"/>
      <c r="C6" s="155"/>
      <c r="D6" s="155"/>
      <c r="E6" s="155"/>
    </row>
    <row r="7" spans="1:12" ht="15.75" x14ac:dyDescent="0.25">
      <c r="A7" s="136" t="s">
        <v>40</v>
      </c>
      <c r="B7" s="137"/>
      <c r="C7" s="137"/>
      <c r="D7" s="137"/>
      <c r="E7" s="138"/>
      <c r="K7" s="6"/>
      <c r="L7" s="114"/>
    </row>
    <row r="8" spans="1:12" x14ac:dyDescent="0.25">
      <c r="A8" s="134" t="s">
        <v>39</v>
      </c>
      <c r="B8" s="134"/>
      <c r="C8" s="134"/>
      <c r="D8" s="134"/>
      <c r="E8" s="134"/>
      <c r="K8" s="6"/>
      <c r="L8" s="114"/>
    </row>
    <row r="9" spans="1:12" ht="18.75" x14ac:dyDescent="0.3">
      <c r="A9" s="146" t="s">
        <v>139</v>
      </c>
      <c r="B9" s="146"/>
      <c r="C9" s="146"/>
      <c r="D9" s="146"/>
      <c r="E9" s="88" t="s">
        <v>51</v>
      </c>
      <c r="K9" s="6"/>
      <c r="L9" s="114"/>
    </row>
    <row r="10" spans="1:12" ht="15.75" x14ac:dyDescent="0.25">
      <c r="A10" s="143" t="s">
        <v>52</v>
      </c>
      <c r="B10" s="143" t="s">
        <v>44</v>
      </c>
      <c r="C10" s="143" t="s">
        <v>44</v>
      </c>
      <c r="D10" s="143"/>
      <c r="E10" s="2">
        <v>54862.516000000011</v>
      </c>
      <c r="K10" s="6"/>
      <c r="L10" s="114"/>
    </row>
    <row r="11" spans="1:12" ht="15.75" x14ac:dyDescent="0.25">
      <c r="A11" s="143" t="s">
        <v>42</v>
      </c>
      <c r="B11" s="143"/>
      <c r="C11" s="143"/>
      <c r="D11" s="143"/>
      <c r="E11" s="2">
        <v>53938.424999999996</v>
      </c>
      <c r="K11" s="6"/>
      <c r="L11" s="114"/>
    </row>
    <row r="12" spans="1:12" ht="15.75" x14ac:dyDescent="0.25">
      <c r="A12" s="143" t="s">
        <v>53</v>
      </c>
      <c r="B12" s="143" t="s">
        <v>48</v>
      </c>
      <c r="C12" s="143" t="s">
        <v>48</v>
      </c>
      <c r="D12" s="143"/>
      <c r="E12" s="2">
        <v>48957.325000000012</v>
      </c>
      <c r="K12" s="6"/>
      <c r="L12" s="114"/>
    </row>
    <row r="13" spans="1:12" ht="15.75" x14ac:dyDescent="0.25">
      <c r="A13" s="143" t="s">
        <v>133</v>
      </c>
      <c r="B13" s="143" t="s">
        <v>41</v>
      </c>
      <c r="C13" s="143" t="s">
        <v>41</v>
      </c>
      <c r="D13" s="143"/>
      <c r="E13" s="2">
        <v>20427.617999999999</v>
      </c>
      <c r="K13" s="6"/>
      <c r="L13" s="114"/>
    </row>
    <row r="14" spans="1:12" ht="15.75" x14ac:dyDescent="0.25">
      <c r="A14" s="143" t="s">
        <v>132</v>
      </c>
      <c r="B14" s="143"/>
      <c r="C14" s="143"/>
      <c r="D14" s="143"/>
      <c r="E14" s="2">
        <v>1017.9319999999998</v>
      </c>
      <c r="K14" s="6"/>
      <c r="L14" s="114"/>
    </row>
    <row r="15" spans="1:12" ht="15.75" x14ac:dyDescent="0.25">
      <c r="A15" s="143" t="s">
        <v>54</v>
      </c>
      <c r="B15" s="143" t="s">
        <v>50</v>
      </c>
      <c r="C15" s="143" t="s">
        <v>50</v>
      </c>
      <c r="D15" s="143"/>
      <c r="E15" s="2">
        <v>533.7349999999999</v>
      </c>
      <c r="K15" s="6"/>
      <c r="L15" s="114"/>
    </row>
    <row r="16" spans="1:12" ht="15.75" x14ac:dyDescent="0.25">
      <c r="A16" s="143" t="s">
        <v>43</v>
      </c>
      <c r="B16" s="143" t="s">
        <v>43</v>
      </c>
      <c r="C16" s="143" t="s">
        <v>43</v>
      </c>
      <c r="D16" s="143"/>
      <c r="E16" s="2">
        <v>72.300000000000011</v>
      </c>
      <c r="K16" s="6"/>
      <c r="L16" s="114"/>
    </row>
    <row r="17" spans="1:14" ht="15.75" x14ac:dyDescent="0.25">
      <c r="A17" s="143" t="s">
        <v>47</v>
      </c>
      <c r="B17" s="143" t="s">
        <v>47</v>
      </c>
      <c r="C17" s="143" t="s">
        <v>47</v>
      </c>
      <c r="D17" s="143"/>
      <c r="E17" s="2">
        <v>65.459000000000003</v>
      </c>
      <c r="K17" s="6"/>
      <c r="L17" s="114"/>
    </row>
    <row r="18" spans="1:14" ht="15.75" x14ac:dyDescent="0.25">
      <c r="A18" s="143" t="s">
        <v>45</v>
      </c>
      <c r="B18" s="143" t="s">
        <v>45</v>
      </c>
      <c r="C18" s="143" t="s">
        <v>45</v>
      </c>
      <c r="D18" s="143"/>
      <c r="E18" s="2">
        <v>0.78999999999999992</v>
      </c>
    </row>
    <row r="19" spans="1:14" ht="15.75" x14ac:dyDescent="0.25">
      <c r="A19" s="143" t="s">
        <v>49</v>
      </c>
      <c r="B19" s="143" t="s">
        <v>49</v>
      </c>
      <c r="C19" s="143" t="s">
        <v>49</v>
      </c>
      <c r="D19" s="143"/>
      <c r="E19" s="2">
        <v>0.28899999999999998</v>
      </c>
    </row>
    <row r="20" spans="1:14" ht="15.75" x14ac:dyDescent="0.25">
      <c r="A20" s="143" t="s">
        <v>46</v>
      </c>
      <c r="B20" s="143" t="s">
        <v>46</v>
      </c>
      <c r="C20" s="143" t="s">
        <v>46</v>
      </c>
      <c r="D20" s="143"/>
      <c r="E20" s="2">
        <v>1.4E-2</v>
      </c>
    </row>
    <row r="21" spans="1:14" ht="15.75" x14ac:dyDescent="0.25">
      <c r="A21" s="159" t="s">
        <v>55</v>
      </c>
      <c r="B21" s="159"/>
      <c r="C21" s="159"/>
      <c r="D21" s="159"/>
      <c r="E21" s="91">
        <f>SUM(E10:E20)</f>
        <v>179876.40299999996</v>
      </c>
    </row>
    <row r="22" spans="1:14" x14ac:dyDescent="0.25">
      <c r="A22" t="s">
        <v>136</v>
      </c>
    </row>
    <row r="23" spans="1:14" ht="15.75" x14ac:dyDescent="0.25">
      <c r="A23" s="154" t="s">
        <v>216</v>
      </c>
      <c r="B23" s="154"/>
      <c r="C23" s="154"/>
      <c r="D23" s="154"/>
      <c r="E23" s="154"/>
      <c r="K23" s="143"/>
      <c r="L23" s="143"/>
      <c r="M23" s="143"/>
      <c r="N23" s="143"/>
    </row>
  </sheetData>
  <sortState xmlns:xlrd2="http://schemas.microsoft.com/office/spreadsheetml/2017/richdata2" ref="K7:L19">
    <sortCondition descending="1" ref="L7:L19"/>
  </sortState>
  <mergeCells count="18">
    <mergeCell ref="A8:E8"/>
    <mergeCell ref="A7:E7"/>
    <mergeCell ref="A6:E6"/>
    <mergeCell ref="A9:D9"/>
    <mergeCell ref="A13:D13"/>
    <mergeCell ref="A11:D11"/>
    <mergeCell ref="A10:D10"/>
    <mergeCell ref="A12:D12"/>
    <mergeCell ref="K23:N23"/>
    <mergeCell ref="A15:D15"/>
    <mergeCell ref="A23:E23"/>
    <mergeCell ref="A21:D21"/>
    <mergeCell ref="A19:D19"/>
    <mergeCell ref="A14:D14"/>
    <mergeCell ref="A20:D20"/>
    <mergeCell ref="A16:D16"/>
    <mergeCell ref="A17:D17"/>
    <mergeCell ref="A18:D18"/>
  </mergeCell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4487F-2C2D-4EE7-B1CC-D1627C21FB7F}">
  <sheetPr codeName="Sheet12">
    <tabColor rgb="FF92D050"/>
  </sheetPr>
  <dimension ref="A7:F18"/>
  <sheetViews>
    <sheetView workbookViewId="0">
      <selection activeCell="D19" sqref="D19"/>
    </sheetView>
  </sheetViews>
  <sheetFormatPr defaultColWidth="11.42578125" defaultRowHeight="15" x14ac:dyDescent="0.25"/>
  <cols>
    <col min="4" max="4" width="29.5703125" customWidth="1"/>
    <col min="5" max="5" width="17.7109375" customWidth="1"/>
    <col min="7" max="7" width="40.28515625" customWidth="1"/>
    <col min="8" max="8" width="31.7109375" customWidth="1"/>
  </cols>
  <sheetData>
    <row r="7" spans="1:6" ht="32.450000000000003" customHeight="1" x14ac:dyDescent="0.25">
      <c r="A7" s="145" t="s">
        <v>251</v>
      </c>
      <c r="B7" s="145"/>
      <c r="C7" s="145"/>
      <c r="D7" s="145"/>
      <c r="E7" s="145"/>
    </row>
    <row r="8" spans="1:6" ht="15.75" x14ac:dyDescent="0.25">
      <c r="A8" s="136" t="s">
        <v>63</v>
      </c>
      <c r="B8" s="137"/>
      <c r="C8" s="137"/>
      <c r="D8" s="137"/>
      <c r="E8" s="138"/>
    </row>
    <row r="9" spans="1:6" x14ac:dyDescent="0.25">
      <c r="A9" s="134" t="s">
        <v>39</v>
      </c>
      <c r="B9" s="134"/>
      <c r="C9" s="134"/>
      <c r="D9" s="134"/>
      <c r="E9" s="134"/>
    </row>
    <row r="10" spans="1:6" ht="18.75" x14ac:dyDescent="0.3">
      <c r="A10" s="146" t="s">
        <v>62</v>
      </c>
      <c r="B10" s="146"/>
      <c r="C10" s="146"/>
      <c r="D10" s="146"/>
      <c r="E10" s="97" t="s">
        <v>51</v>
      </c>
    </row>
    <row r="11" spans="1:6" s="6" customFormat="1" ht="15.75" x14ac:dyDescent="0.25">
      <c r="A11" s="143" t="s">
        <v>126</v>
      </c>
      <c r="B11" s="143"/>
      <c r="C11" s="143"/>
      <c r="D11" s="143"/>
      <c r="E11" s="10">
        <v>18532.757000000034</v>
      </c>
    </row>
    <row r="12" spans="1:6" ht="15.75" x14ac:dyDescent="0.25">
      <c r="A12" s="143" t="s">
        <v>127</v>
      </c>
      <c r="B12" s="143"/>
      <c r="C12" s="143"/>
      <c r="D12" s="143"/>
      <c r="E12" s="2">
        <v>83446.469000000099</v>
      </c>
    </row>
    <row r="13" spans="1:6" ht="15.75" x14ac:dyDescent="0.25">
      <c r="A13" s="143" t="s">
        <v>64</v>
      </c>
      <c r="B13" s="143" t="s">
        <v>64</v>
      </c>
      <c r="C13" s="143" t="s">
        <v>64</v>
      </c>
      <c r="D13" s="143" t="s">
        <v>64</v>
      </c>
      <c r="E13" s="2">
        <v>58715.543000000012</v>
      </c>
    </row>
    <row r="14" spans="1:6" ht="15.75" x14ac:dyDescent="0.25">
      <c r="A14" s="143" t="s">
        <v>65</v>
      </c>
      <c r="B14" s="143" t="s">
        <v>64</v>
      </c>
      <c r="C14" s="143" t="s">
        <v>64</v>
      </c>
      <c r="D14" s="143" t="s">
        <v>64</v>
      </c>
      <c r="E14" s="2">
        <v>19181.423000000003</v>
      </c>
    </row>
    <row r="15" spans="1:6" ht="15.75" x14ac:dyDescent="0.25">
      <c r="A15" s="143" t="s">
        <v>66</v>
      </c>
      <c r="B15" s="143" t="s">
        <v>64</v>
      </c>
      <c r="C15" s="143" t="s">
        <v>64</v>
      </c>
      <c r="D15" s="143" t="s">
        <v>64</v>
      </c>
      <c r="E15" s="2">
        <v>0.19</v>
      </c>
    </row>
    <row r="16" spans="1:6" ht="18.75" x14ac:dyDescent="0.3">
      <c r="A16" s="144" t="s">
        <v>55</v>
      </c>
      <c r="B16" s="144"/>
      <c r="C16" s="144"/>
      <c r="D16" s="144"/>
      <c r="E16" s="91">
        <f>SUM(E11:E15)</f>
        <v>179876.38200000016</v>
      </c>
      <c r="F16" s="4"/>
    </row>
    <row r="17" spans="1:5" x14ac:dyDescent="0.25">
      <c r="A17" t="s">
        <v>136</v>
      </c>
    </row>
    <row r="18" spans="1:5" x14ac:dyDescent="0.25">
      <c r="A18" s="154" t="s">
        <v>216</v>
      </c>
      <c r="B18" s="154"/>
      <c r="C18" s="154"/>
      <c r="D18" s="154"/>
      <c r="E18" s="154"/>
    </row>
  </sheetData>
  <mergeCells count="11">
    <mergeCell ref="A11:D11"/>
    <mergeCell ref="A7:E7"/>
    <mergeCell ref="A8:E8"/>
    <mergeCell ref="A9:E9"/>
    <mergeCell ref="A10:D10"/>
    <mergeCell ref="A18:E18"/>
    <mergeCell ref="A12:D12"/>
    <mergeCell ref="A13:D13"/>
    <mergeCell ref="A14:D14"/>
    <mergeCell ref="A15:D15"/>
    <mergeCell ref="A16:D16"/>
  </mergeCell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883CE6-6845-43AE-95BA-419659E9440B}">
  <sheetPr codeName="Sheet13">
    <tabColor theme="9" tint="-0.249977111117893"/>
  </sheetPr>
  <dimension ref="A1"/>
  <sheetViews>
    <sheetView workbookViewId="0">
      <selection activeCell="A3" sqref="A3"/>
    </sheetView>
  </sheetViews>
  <sheetFormatPr defaultColWidth="11.42578125" defaultRowHeight="15" x14ac:dyDescent="0.25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A8724A-BE51-46B6-960F-9243EDBF2BD5}">
  <sheetPr codeName="Sheet14">
    <tabColor rgb="FF92D050"/>
  </sheetPr>
  <dimension ref="A1:D26"/>
  <sheetViews>
    <sheetView topLeftCell="A4" zoomScale="111" workbookViewId="0"/>
  </sheetViews>
  <sheetFormatPr defaultColWidth="11.42578125" defaultRowHeight="15" x14ac:dyDescent="0.25"/>
  <cols>
    <col min="1" max="1" width="36" bestFit="1" customWidth="1"/>
    <col min="2" max="2" width="23" customWidth="1"/>
  </cols>
  <sheetData>
    <row r="1" spans="1:4" x14ac:dyDescent="0.25">
      <c r="A1" s="15"/>
      <c r="B1" s="15"/>
    </row>
    <row r="2" spans="1:4" x14ac:dyDescent="0.25">
      <c r="A2" s="15"/>
      <c r="B2" s="15"/>
    </row>
    <row r="3" spans="1:4" x14ac:dyDescent="0.25">
      <c r="A3" s="15"/>
      <c r="B3" s="15"/>
    </row>
    <row r="4" spans="1:4" x14ac:dyDescent="0.25">
      <c r="A4" s="15"/>
      <c r="B4" s="15"/>
    </row>
    <row r="5" spans="1:4" ht="19.5" customHeight="1" x14ac:dyDescent="0.25">
      <c r="A5" s="15"/>
      <c r="B5" s="15"/>
    </row>
    <row r="6" spans="1:4" x14ac:dyDescent="0.25">
      <c r="A6" s="160" t="s">
        <v>229</v>
      </c>
      <c r="B6" s="160"/>
    </row>
    <row r="7" spans="1:4" x14ac:dyDescent="0.25">
      <c r="A7" s="162" t="s">
        <v>252</v>
      </c>
      <c r="B7" s="162"/>
    </row>
    <row r="8" spans="1:4" ht="15.75" x14ac:dyDescent="0.25">
      <c r="A8" s="136" t="s">
        <v>230</v>
      </c>
      <c r="B8" s="138"/>
    </row>
    <row r="9" spans="1:4" x14ac:dyDescent="0.25">
      <c r="A9" s="161"/>
      <c r="B9" s="161"/>
    </row>
    <row r="10" spans="1:4" x14ac:dyDescent="0.25">
      <c r="A10" s="102" t="s">
        <v>139</v>
      </c>
      <c r="B10" s="102" t="s">
        <v>227</v>
      </c>
    </row>
    <row r="11" spans="1:4" x14ac:dyDescent="0.25">
      <c r="A11" s="104" t="s">
        <v>140</v>
      </c>
      <c r="B11" s="105">
        <v>7.056064565718613E-2</v>
      </c>
      <c r="D11" s="103"/>
    </row>
    <row r="12" spans="1:4" x14ac:dyDescent="0.25">
      <c r="A12" s="17" t="s">
        <v>148</v>
      </c>
      <c r="B12" s="87">
        <v>8.6388292682926818E-2</v>
      </c>
      <c r="D12" s="103"/>
    </row>
    <row r="13" spans="1:4" x14ac:dyDescent="0.25">
      <c r="A13" s="17" t="s">
        <v>42</v>
      </c>
      <c r="B13" s="87">
        <v>8.3959235668789892E-2</v>
      </c>
      <c r="D13" s="103"/>
    </row>
    <row r="14" spans="1:4" x14ac:dyDescent="0.25">
      <c r="A14" s="17" t="s">
        <v>132</v>
      </c>
      <c r="B14" s="87">
        <v>9.336851851851849E-2</v>
      </c>
      <c r="D14" s="103"/>
    </row>
    <row r="15" spans="1:4" x14ac:dyDescent="0.25">
      <c r="A15" s="17" t="s">
        <v>43</v>
      </c>
      <c r="B15" s="87">
        <v>6.6500000000000004E-2</v>
      </c>
      <c r="D15" s="103"/>
    </row>
    <row r="16" spans="1:4" x14ac:dyDescent="0.25">
      <c r="A16" s="17" t="s">
        <v>52</v>
      </c>
      <c r="B16" s="87">
        <v>8.3836574074074091E-2</v>
      </c>
      <c r="D16" s="103"/>
    </row>
    <row r="17" spans="1:4" x14ac:dyDescent="0.25">
      <c r="A17" s="17" t="s">
        <v>45</v>
      </c>
      <c r="B17" s="87">
        <v>2.7083333333333338E-2</v>
      </c>
      <c r="D17" s="103"/>
    </row>
    <row r="18" spans="1:4" x14ac:dyDescent="0.25">
      <c r="A18" s="17" t="s">
        <v>176</v>
      </c>
      <c r="B18" s="87">
        <v>0.01</v>
      </c>
      <c r="D18" s="103"/>
    </row>
    <row r="19" spans="1:4" x14ac:dyDescent="0.25">
      <c r="A19" s="17" t="s">
        <v>53</v>
      </c>
      <c r="B19" s="87">
        <v>8.1242990654205607E-2</v>
      </c>
      <c r="D19" s="103"/>
    </row>
    <row r="20" spans="1:4" x14ac:dyDescent="0.25">
      <c r="A20" s="73" t="s">
        <v>54</v>
      </c>
      <c r="B20" s="87">
        <v>3.8476056338028093E-2</v>
      </c>
      <c r="D20" s="103"/>
    </row>
    <row r="21" spans="1:4" x14ac:dyDescent="0.25">
      <c r="A21" s="104" t="s">
        <v>231</v>
      </c>
      <c r="B21" s="105">
        <v>9.3500000000000007E-3</v>
      </c>
      <c r="D21" s="103"/>
    </row>
    <row r="22" spans="1:4" x14ac:dyDescent="0.25">
      <c r="A22" s="17" t="s">
        <v>42</v>
      </c>
      <c r="B22" s="87">
        <v>7.4999999999999997E-3</v>
      </c>
      <c r="D22" s="103"/>
    </row>
    <row r="23" spans="1:4" x14ac:dyDescent="0.25">
      <c r="A23" s="17" t="s">
        <v>176</v>
      </c>
      <c r="B23" s="87">
        <v>3.875E-3</v>
      </c>
      <c r="D23" s="103"/>
    </row>
    <row r="24" spans="1:4" x14ac:dyDescent="0.25">
      <c r="A24" s="17" t="s">
        <v>53</v>
      </c>
      <c r="B24" s="87">
        <v>5.5E-2</v>
      </c>
    </row>
    <row r="25" spans="1:4" x14ac:dyDescent="0.25">
      <c r="A25" t="s">
        <v>136</v>
      </c>
    </row>
    <row r="26" spans="1:4" x14ac:dyDescent="0.25">
      <c r="A26" s="95" t="s">
        <v>216</v>
      </c>
      <c r="B26" s="95"/>
    </row>
  </sheetData>
  <mergeCells count="4">
    <mergeCell ref="A6:B6"/>
    <mergeCell ref="A9:B9"/>
    <mergeCell ref="A7:B7"/>
    <mergeCell ref="A8:B8"/>
  </mergeCells>
  <pageMargins left="1.84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D10AD-E050-4E17-92D3-019101681F7F}">
  <sheetPr codeName="Sheet15">
    <tabColor rgb="FF92D050"/>
  </sheetPr>
  <dimension ref="A7:E18"/>
  <sheetViews>
    <sheetView showGridLines="0" workbookViewId="0"/>
  </sheetViews>
  <sheetFormatPr defaultColWidth="11.42578125" defaultRowHeight="15" x14ac:dyDescent="0.25"/>
  <cols>
    <col min="4" max="4" width="29.5703125" customWidth="1"/>
    <col min="5" max="5" width="17.7109375" customWidth="1"/>
  </cols>
  <sheetData>
    <row r="7" spans="1:5" ht="18.75" x14ac:dyDescent="0.3">
      <c r="A7" s="163" t="s">
        <v>38</v>
      </c>
      <c r="B7" s="163"/>
      <c r="C7" s="163"/>
      <c r="D7" s="163"/>
      <c r="E7" s="163"/>
    </row>
    <row r="8" spans="1:5" ht="32.450000000000003" customHeight="1" x14ac:dyDescent="0.25">
      <c r="A8" s="145" t="s">
        <v>253</v>
      </c>
      <c r="B8" s="145"/>
      <c r="C8" s="145"/>
      <c r="D8" s="145"/>
      <c r="E8" s="145"/>
    </row>
    <row r="9" spans="1:5" ht="15.75" x14ac:dyDescent="0.25">
      <c r="A9" s="136" t="s">
        <v>67</v>
      </c>
      <c r="B9" s="137"/>
      <c r="C9" s="137"/>
      <c r="D9" s="137"/>
      <c r="E9" s="138"/>
    </row>
    <row r="10" spans="1:5" x14ac:dyDescent="0.25">
      <c r="A10" s="134" t="s">
        <v>39</v>
      </c>
      <c r="B10" s="134"/>
      <c r="C10" s="134"/>
      <c r="D10" s="134"/>
      <c r="E10" s="134"/>
    </row>
    <row r="11" spans="1:5" ht="18.75" x14ac:dyDescent="0.3">
      <c r="A11" s="146" t="s">
        <v>4</v>
      </c>
      <c r="B11" s="146"/>
      <c r="C11" s="146"/>
      <c r="D11" s="146"/>
      <c r="E11" s="88" t="s">
        <v>51</v>
      </c>
    </row>
    <row r="12" spans="1:5" ht="15.75" x14ac:dyDescent="0.25">
      <c r="A12" s="143" t="s">
        <v>69</v>
      </c>
      <c r="B12" s="143"/>
      <c r="C12" s="143"/>
      <c r="D12" s="143"/>
      <c r="E12" s="2">
        <v>164171.46800000005</v>
      </c>
    </row>
    <row r="13" spans="1:5" ht="15.75" x14ac:dyDescent="0.25">
      <c r="A13" s="143" t="s">
        <v>70</v>
      </c>
      <c r="B13" s="143" t="s">
        <v>44</v>
      </c>
      <c r="C13" s="143" t="s">
        <v>44</v>
      </c>
      <c r="D13" s="143"/>
      <c r="E13" s="2">
        <v>14469.725999999999</v>
      </c>
    </row>
    <row r="14" spans="1:5" ht="15.75" x14ac:dyDescent="0.25">
      <c r="A14" s="143" t="s">
        <v>68</v>
      </c>
      <c r="B14" s="143" t="s">
        <v>48</v>
      </c>
      <c r="C14" s="143" t="s">
        <v>48</v>
      </c>
      <c r="D14" s="143"/>
      <c r="E14" s="2">
        <v>1235.2130000000002</v>
      </c>
    </row>
    <row r="15" spans="1:5" ht="18.75" x14ac:dyDescent="0.3">
      <c r="A15" s="144" t="s">
        <v>55</v>
      </c>
      <c r="B15" s="144"/>
      <c r="C15" s="144"/>
      <c r="D15" s="144"/>
      <c r="E15" s="91">
        <f>SUM(E12:E14)</f>
        <v>179876.40700000004</v>
      </c>
    </row>
    <row r="16" spans="1:5" x14ac:dyDescent="0.25">
      <c r="A16" t="s">
        <v>136</v>
      </c>
    </row>
    <row r="17" spans="1:5" ht="27" customHeight="1" x14ac:dyDescent="0.25">
      <c r="A17" s="154" t="s">
        <v>71</v>
      </c>
      <c r="B17" s="154"/>
      <c r="C17" s="154"/>
      <c r="D17" s="154"/>
      <c r="E17" s="154"/>
    </row>
    <row r="18" spans="1:5" x14ac:dyDescent="0.25">
      <c r="A18" s="154" t="s">
        <v>216</v>
      </c>
      <c r="B18" s="154"/>
    </row>
  </sheetData>
  <mergeCells count="11">
    <mergeCell ref="A12:D12"/>
    <mergeCell ref="A7:E7"/>
    <mergeCell ref="A8:E8"/>
    <mergeCell ref="A9:E9"/>
    <mergeCell ref="A10:E10"/>
    <mergeCell ref="A11:D11"/>
    <mergeCell ref="A18:B18"/>
    <mergeCell ref="A15:D15"/>
    <mergeCell ref="A17:E17"/>
    <mergeCell ref="A13:D13"/>
    <mergeCell ref="A14:D14"/>
  </mergeCells>
  <pageMargins left="0.9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D2025B-CCEF-47BE-AC14-4B1E92B3F37F}">
  <sheetPr codeName="Sheet16">
    <tabColor rgb="FF92D050"/>
  </sheetPr>
  <dimension ref="A7:E15"/>
  <sheetViews>
    <sheetView showGridLines="0" workbookViewId="0"/>
  </sheetViews>
  <sheetFormatPr defaultColWidth="11.42578125" defaultRowHeight="15" x14ac:dyDescent="0.25"/>
  <cols>
    <col min="4" max="4" width="29.5703125" customWidth="1"/>
    <col min="5" max="5" width="17.7109375" customWidth="1"/>
  </cols>
  <sheetData>
    <row r="7" spans="1:5" ht="32.450000000000003" customHeight="1" x14ac:dyDescent="0.25">
      <c r="A7" s="155" t="s">
        <v>254</v>
      </c>
      <c r="B7" s="155"/>
      <c r="C7" s="155"/>
      <c r="D7" s="155"/>
      <c r="E7" s="155"/>
    </row>
    <row r="8" spans="1:5" ht="15.75" x14ac:dyDescent="0.25">
      <c r="A8" s="136" t="s">
        <v>76</v>
      </c>
      <c r="B8" s="137"/>
      <c r="C8" s="137"/>
      <c r="D8" s="137"/>
      <c r="E8" s="138"/>
    </row>
    <row r="9" spans="1:5" x14ac:dyDescent="0.25">
      <c r="A9" s="134" t="s">
        <v>39</v>
      </c>
      <c r="B9" s="134"/>
      <c r="C9" s="134"/>
      <c r="D9" s="134"/>
      <c r="E9" s="134"/>
    </row>
    <row r="10" spans="1:5" ht="18.75" x14ac:dyDescent="0.3">
      <c r="A10" s="146" t="s">
        <v>77</v>
      </c>
      <c r="B10" s="146"/>
      <c r="C10" s="146"/>
      <c r="D10" s="146"/>
      <c r="E10" s="88" t="s">
        <v>51</v>
      </c>
    </row>
    <row r="11" spans="1:5" ht="15.75" x14ac:dyDescent="0.25">
      <c r="A11" s="143" t="s">
        <v>134</v>
      </c>
      <c r="B11" s="143"/>
      <c r="C11" s="143"/>
      <c r="D11" s="143"/>
      <c r="E11" s="2">
        <v>15733.540999999999</v>
      </c>
    </row>
    <row r="12" spans="1:5" ht="15.75" x14ac:dyDescent="0.25">
      <c r="A12" s="143" t="s">
        <v>78</v>
      </c>
      <c r="B12" s="143"/>
      <c r="C12" s="143"/>
      <c r="D12" s="143"/>
      <c r="E12" s="2">
        <v>164142.86600000007</v>
      </c>
    </row>
    <row r="13" spans="1:5" ht="18.75" x14ac:dyDescent="0.3">
      <c r="A13" s="144" t="s">
        <v>55</v>
      </c>
      <c r="B13" s="144"/>
      <c r="C13" s="144"/>
      <c r="D13" s="144"/>
      <c r="E13" s="91">
        <f>SUM(E11:E12)</f>
        <v>179876.40700000006</v>
      </c>
    </row>
    <row r="14" spans="1:5" x14ac:dyDescent="0.25">
      <c r="A14" t="s">
        <v>136</v>
      </c>
    </row>
    <row r="15" spans="1:5" x14ac:dyDescent="0.25">
      <c r="A15" s="154" t="s">
        <v>216</v>
      </c>
      <c r="B15" s="154"/>
    </row>
  </sheetData>
  <mergeCells count="8">
    <mergeCell ref="A15:B15"/>
    <mergeCell ref="A12:D12"/>
    <mergeCell ref="A13:D13"/>
    <mergeCell ref="A7:E7"/>
    <mergeCell ref="A8:E8"/>
    <mergeCell ref="A9:E9"/>
    <mergeCell ref="A10:D10"/>
    <mergeCell ref="A11:D11"/>
  </mergeCells>
  <pageMargins left="1.03" right="0.7" top="0.75" bottom="0.75" header="0.3" footer="0.3"/>
  <pageSetup paperSize="9" orientation="portrait" verticalDpi="3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D5DCD-41A9-4565-9AA6-4EB62553AC85}">
  <sheetPr codeName="Sheet17">
    <tabColor rgb="FF92D050"/>
  </sheetPr>
  <dimension ref="A2:X66"/>
  <sheetViews>
    <sheetView topLeftCell="A7" zoomScale="80" zoomScaleNormal="80" workbookViewId="0">
      <selection activeCell="A44" sqref="A44"/>
    </sheetView>
  </sheetViews>
  <sheetFormatPr defaultColWidth="11.42578125" defaultRowHeight="15" x14ac:dyDescent="0.25"/>
  <cols>
    <col min="1" max="1" width="40.7109375" bestFit="1" customWidth="1"/>
    <col min="2" max="23" width="11.5703125" customWidth="1"/>
    <col min="24" max="24" width="12.28515625" bestFit="1" customWidth="1"/>
    <col min="26" max="26" width="15.28515625" customWidth="1"/>
    <col min="27" max="27" width="32.28515625" customWidth="1"/>
  </cols>
  <sheetData>
    <row r="2" spans="1:24" x14ac:dyDescent="0.25">
      <c r="B2" s="37"/>
    </row>
    <row r="4" spans="1:24" ht="19.5" thickBot="1" x14ac:dyDescent="0.35">
      <c r="A4" s="3"/>
    </row>
    <row r="5" spans="1:24" ht="15.75" thickBot="1" x14ac:dyDescent="0.3">
      <c r="A5" s="157" t="s">
        <v>218</v>
      </c>
      <c r="B5" s="157"/>
      <c r="C5" s="157"/>
      <c r="D5" s="157"/>
      <c r="E5" s="157"/>
      <c r="F5" s="157"/>
      <c r="G5" s="157"/>
      <c r="H5" s="157"/>
      <c r="I5" s="157"/>
      <c r="J5" s="157"/>
      <c r="K5" s="157"/>
      <c r="L5" s="157"/>
      <c r="M5" s="157"/>
      <c r="N5" s="157"/>
      <c r="O5" s="157"/>
      <c r="P5" s="157"/>
      <c r="Q5" s="157"/>
      <c r="R5" s="157"/>
      <c r="S5" s="157"/>
      <c r="T5" s="157"/>
      <c r="U5" s="157"/>
      <c r="V5" s="157"/>
      <c r="W5" s="157"/>
      <c r="X5" s="157"/>
    </row>
    <row r="6" spans="1:24" x14ac:dyDescent="0.25">
      <c r="A6" s="164" t="s">
        <v>203</v>
      </c>
      <c r="B6" s="164"/>
      <c r="C6" s="164"/>
      <c r="D6" s="164"/>
      <c r="E6" s="164"/>
      <c r="F6" s="164"/>
      <c r="G6" s="164"/>
      <c r="H6" s="164"/>
      <c r="I6" s="164"/>
      <c r="J6" s="164"/>
      <c r="K6" s="164"/>
      <c r="L6" s="164"/>
      <c r="M6" s="164"/>
      <c r="N6" s="164"/>
      <c r="O6" s="164"/>
      <c r="P6" s="164"/>
      <c r="Q6" s="164"/>
      <c r="R6" s="164"/>
      <c r="S6" s="164"/>
      <c r="T6" s="164"/>
      <c r="U6" s="164"/>
      <c r="V6" s="164"/>
      <c r="W6" s="164"/>
      <c r="X6" s="164"/>
    </row>
    <row r="7" spans="1:24" x14ac:dyDescent="0.25">
      <c r="A7" s="133" t="s">
        <v>221</v>
      </c>
      <c r="B7" s="133"/>
      <c r="C7" s="133"/>
      <c r="D7" s="133"/>
      <c r="E7" s="133"/>
      <c r="F7" s="133"/>
      <c r="G7" s="133"/>
      <c r="H7" s="133"/>
      <c r="I7" s="133"/>
      <c r="J7" s="133"/>
      <c r="K7" s="133"/>
      <c r="L7" s="133"/>
      <c r="M7" s="133"/>
      <c r="N7" s="133"/>
      <c r="O7" s="133"/>
      <c r="P7" s="133"/>
      <c r="Q7" s="133"/>
      <c r="R7" s="133"/>
      <c r="S7" s="133"/>
      <c r="T7" s="133"/>
      <c r="U7" s="133"/>
      <c r="V7" s="133"/>
      <c r="W7" s="133"/>
      <c r="X7" s="133"/>
    </row>
    <row r="8" spans="1:24" ht="15.75" x14ac:dyDescent="0.25">
      <c r="A8" s="101" t="s">
        <v>61</v>
      </c>
      <c r="B8" s="101">
        <v>2022</v>
      </c>
      <c r="C8" s="101">
        <v>2023</v>
      </c>
      <c r="D8" s="101">
        <v>2024</v>
      </c>
      <c r="E8" s="101">
        <v>2025</v>
      </c>
      <c r="F8" s="101">
        <v>2026</v>
      </c>
      <c r="G8" s="101">
        <v>2027</v>
      </c>
      <c r="H8" s="101">
        <v>2028</v>
      </c>
      <c r="I8" s="101">
        <v>2029</v>
      </c>
      <c r="J8" s="101">
        <v>2030</v>
      </c>
      <c r="K8" s="101">
        <v>2031</v>
      </c>
      <c r="L8" s="101">
        <v>2032</v>
      </c>
      <c r="M8" s="101">
        <v>2033</v>
      </c>
      <c r="N8" s="101">
        <v>2034</v>
      </c>
      <c r="O8" s="101">
        <v>2035</v>
      </c>
      <c r="P8" s="101">
        <v>2036</v>
      </c>
      <c r="Q8" s="101">
        <v>2037</v>
      </c>
      <c r="R8" s="101">
        <v>2038</v>
      </c>
      <c r="S8" s="101">
        <v>2039</v>
      </c>
      <c r="T8" s="101">
        <v>2040</v>
      </c>
      <c r="U8" s="101">
        <v>2041</v>
      </c>
      <c r="V8" s="101">
        <v>2042</v>
      </c>
      <c r="W8" s="101">
        <v>2043</v>
      </c>
      <c r="X8" s="101" t="s">
        <v>55</v>
      </c>
    </row>
    <row r="9" spans="1:24" s="108" customFormat="1" x14ac:dyDescent="0.25">
      <c r="A9" s="104" t="s">
        <v>56</v>
      </c>
      <c r="B9" s="106">
        <v>18532.756999102072</v>
      </c>
      <c r="C9" s="106">
        <v>12508.345000000001</v>
      </c>
      <c r="D9" s="106">
        <v>22583.706000000002</v>
      </c>
      <c r="E9" s="106">
        <v>24176.075000000004</v>
      </c>
      <c r="F9" s="106">
        <v>24178.343000000001</v>
      </c>
      <c r="G9" s="106">
        <v>18251.53</v>
      </c>
      <c r="H9" s="106">
        <v>17806.621000000003</v>
      </c>
      <c r="I9" s="106">
        <v>7238.2129999999997</v>
      </c>
      <c r="J9" s="106">
        <v>13126.895</v>
      </c>
      <c r="K9" s="106">
        <v>2292.2840000000001</v>
      </c>
      <c r="L9" s="106">
        <v>1133.604</v>
      </c>
      <c r="M9" s="106">
        <v>4168.3960000000006</v>
      </c>
      <c r="N9" s="106">
        <v>3005.2309999999998</v>
      </c>
      <c r="O9" s="106">
        <v>4580.1889999999994</v>
      </c>
      <c r="P9" s="106">
        <v>5777.4740000000002</v>
      </c>
      <c r="Q9" s="106">
        <v>516.08699999999999</v>
      </c>
      <c r="R9" s="106">
        <v>0.124</v>
      </c>
      <c r="S9" s="106">
        <v>0.106</v>
      </c>
      <c r="T9" s="106">
        <v>0.106</v>
      </c>
      <c r="U9" s="106">
        <v>0.106</v>
      </c>
      <c r="V9" s="106">
        <v>9.5000000000000001E-2</v>
      </c>
      <c r="W9" s="106">
        <v>9.5000000000000001E-2</v>
      </c>
      <c r="X9" s="106">
        <v>179876.38200000001</v>
      </c>
    </row>
    <row r="10" spans="1:24" x14ac:dyDescent="0.25">
      <c r="A10" s="1" t="s">
        <v>53</v>
      </c>
      <c r="B10" s="1">
        <v>7455.5750000000025</v>
      </c>
      <c r="C10" s="1">
        <v>4492.3760000000011</v>
      </c>
      <c r="D10" s="1">
        <v>7841.0910000000003</v>
      </c>
      <c r="E10" s="1">
        <v>12576.639000000001</v>
      </c>
      <c r="F10" s="1">
        <v>7205.6280000000015</v>
      </c>
      <c r="G10" s="1">
        <v>1407.8110000000001</v>
      </c>
      <c r="H10" s="1">
        <v>1981.598</v>
      </c>
      <c r="I10" s="1">
        <v>296.40300000000002</v>
      </c>
      <c r="J10" s="1">
        <v>400.07499999999999</v>
      </c>
      <c r="K10" s="1">
        <v>7.4999999999999997E-2</v>
      </c>
      <c r="L10" s="1">
        <v>7.4999999999999997E-2</v>
      </c>
      <c r="M10" s="1">
        <v>7.4999999999999997E-2</v>
      </c>
      <c r="N10" s="1">
        <v>0</v>
      </c>
      <c r="O10" s="1">
        <v>0</v>
      </c>
      <c r="P10" s="1">
        <v>0</v>
      </c>
      <c r="Q10" s="1">
        <v>0</v>
      </c>
      <c r="R10" s="1">
        <v>0</v>
      </c>
      <c r="S10" s="1">
        <v>0</v>
      </c>
      <c r="T10" s="1">
        <v>0</v>
      </c>
      <c r="U10" s="1">
        <v>0</v>
      </c>
      <c r="V10" s="1">
        <v>0</v>
      </c>
      <c r="W10" s="1">
        <v>0</v>
      </c>
      <c r="X10" s="1">
        <v>43657.420999999995</v>
      </c>
    </row>
    <row r="11" spans="1:24" x14ac:dyDescent="0.25">
      <c r="A11" s="1" t="s">
        <v>60</v>
      </c>
      <c r="B11" s="1">
        <v>808.98199999999997</v>
      </c>
      <c r="C11" s="1">
        <v>2792.5940000000001</v>
      </c>
      <c r="D11" s="1">
        <v>615.32299999999998</v>
      </c>
      <c r="E11" s="1">
        <v>1969.3810000000001</v>
      </c>
      <c r="F11" s="1">
        <v>3028.5980000000004</v>
      </c>
      <c r="G11" s="1">
        <v>4922.1309999999994</v>
      </c>
      <c r="H11" s="1">
        <v>3131.1269999999995</v>
      </c>
      <c r="I11" s="1">
        <v>3553.5109999999995</v>
      </c>
      <c r="J11" s="1">
        <v>3994</v>
      </c>
      <c r="K11" s="1">
        <v>1790</v>
      </c>
      <c r="L11" s="1">
        <v>616.20000000000005</v>
      </c>
      <c r="M11" s="1">
        <v>1791.9829999999999</v>
      </c>
      <c r="N11" s="1">
        <v>828.37</v>
      </c>
      <c r="O11" s="1">
        <v>1651.6769999999999</v>
      </c>
      <c r="P11" s="1">
        <v>1550</v>
      </c>
      <c r="Q11" s="1">
        <v>100</v>
      </c>
      <c r="R11" s="1">
        <v>0</v>
      </c>
      <c r="S11" s="1">
        <v>0</v>
      </c>
      <c r="T11" s="1">
        <v>0</v>
      </c>
      <c r="U11" s="1">
        <v>0</v>
      </c>
      <c r="V11" s="1">
        <v>0</v>
      </c>
      <c r="W11" s="1">
        <v>0</v>
      </c>
      <c r="X11" s="1">
        <v>33143.877</v>
      </c>
    </row>
    <row r="12" spans="1:24" x14ac:dyDescent="0.25">
      <c r="A12" s="1" t="s">
        <v>42</v>
      </c>
      <c r="B12" s="1">
        <v>6565.643</v>
      </c>
      <c r="C12" s="1">
        <v>2369.4700000000003</v>
      </c>
      <c r="D12" s="1">
        <v>6811.7290000000003</v>
      </c>
      <c r="E12" s="1">
        <v>4610.0310000000009</v>
      </c>
      <c r="F12" s="1">
        <v>5360.3769999999986</v>
      </c>
      <c r="G12" s="1">
        <v>7800.5579999999982</v>
      </c>
      <c r="H12" s="1">
        <v>7028.0729999999994</v>
      </c>
      <c r="I12" s="1">
        <v>2197.1710000000003</v>
      </c>
      <c r="J12" s="1">
        <v>7533.2950000000001</v>
      </c>
      <c r="K12" s="1">
        <v>501.56799999999998</v>
      </c>
      <c r="L12" s="1">
        <v>1.5680000000000001</v>
      </c>
      <c r="M12" s="1">
        <v>123.568</v>
      </c>
      <c r="N12" s="1">
        <v>1140.2</v>
      </c>
      <c r="O12" s="1">
        <v>2898.2179999999998</v>
      </c>
      <c r="P12" s="1">
        <v>4227.18</v>
      </c>
      <c r="Q12" s="1">
        <v>0</v>
      </c>
      <c r="R12" s="1">
        <v>0</v>
      </c>
      <c r="S12" s="1">
        <v>0</v>
      </c>
      <c r="T12" s="1">
        <v>0</v>
      </c>
      <c r="U12" s="1">
        <v>0</v>
      </c>
      <c r="V12" s="1">
        <v>0</v>
      </c>
      <c r="W12" s="1">
        <v>0</v>
      </c>
      <c r="X12" s="1">
        <v>59168.649000000005</v>
      </c>
    </row>
    <row r="13" spans="1:24" x14ac:dyDescent="0.25">
      <c r="A13" s="1" t="s">
        <v>255</v>
      </c>
      <c r="B13" s="1">
        <v>23.251999999999999</v>
      </c>
      <c r="C13" s="1">
        <v>0</v>
      </c>
      <c r="D13" s="1">
        <v>31.948</v>
      </c>
      <c r="E13" s="1">
        <v>14.557</v>
      </c>
      <c r="F13" s="1">
        <v>24</v>
      </c>
      <c r="G13" s="1">
        <v>947.67399999999998</v>
      </c>
      <c r="H13" s="1">
        <v>16</v>
      </c>
      <c r="I13" s="1">
        <v>0</v>
      </c>
      <c r="J13" s="1">
        <v>0</v>
      </c>
      <c r="K13" s="1">
        <v>0</v>
      </c>
      <c r="L13" s="1">
        <v>0</v>
      </c>
      <c r="M13" s="1">
        <v>0</v>
      </c>
      <c r="N13" s="1">
        <v>0</v>
      </c>
      <c r="O13" s="1">
        <v>30</v>
      </c>
      <c r="P13" s="1">
        <v>0</v>
      </c>
      <c r="Q13" s="1">
        <v>0</v>
      </c>
      <c r="R13" s="1">
        <v>0</v>
      </c>
      <c r="S13" s="1">
        <v>0</v>
      </c>
      <c r="T13" s="1">
        <v>0</v>
      </c>
      <c r="U13" s="1">
        <v>0</v>
      </c>
      <c r="V13" s="1">
        <v>0</v>
      </c>
      <c r="W13" s="1">
        <v>0</v>
      </c>
      <c r="X13" s="1">
        <v>1087.431</v>
      </c>
    </row>
    <row r="14" spans="1:24" x14ac:dyDescent="0.25">
      <c r="A14" s="1" t="s">
        <v>43</v>
      </c>
      <c r="B14" s="1">
        <v>319.10599999999999</v>
      </c>
      <c r="C14" s="1">
        <v>96.289999999999992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415.39600000000002</v>
      </c>
    </row>
    <row r="15" spans="1:24" x14ac:dyDescent="0.25">
      <c r="A15" s="1" t="s">
        <v>52</v>
      </c>
      <c r="B15" s="1">
        <v>2840.0130000000004</v>
      </c>
      <c r="C15" s="1">
        <v>2750.2089999999998</v>
      </c>
      <c r="D15" s="1">
        <v>7280.5580000000009</v>
      </c>
      <c r="E15" s="1">
        <v>4980.6090000000013</v>
      </c>
      <c r="F15" s="1">
        <v>8556.2990000000027</v>
      </c>
      <c r="G15" s="1">
        <v>2542.8270000000002</v>
      </c>
      <c r="H15" s="1">
        <v>5536.7260000000006</v>
      </c>
      <c r="I15" s="1">
        <v>1180.2759999999998</v>
      </c>
      <c r="J15" s="1">
        <v>1198.7760000000001</v>
      </c>
      <c r="K15" s="1">
        <v>0</v>
      </c>
      <c r="L15" s="1">
        <v>515.19600000000003</v>
      </c>
      <c r="M15" s="1">
        <v>2252.4440000000004</v>
      </c>
      <c r="N15" s="1">
        <v>1036.367</v>
      </c>
      <c r="O15" s="1">
        <v>0</v>
      </c>
      <c r="P15" s="1">
        <v>0</v>
      </c>
      <c r="Q15" s="1">
        <v>415.79300000000001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41086.092999999986</v>
      </c>
    </row>
    <row r="16" spans="1:24" x14ac:dyDescent="0.25">
      <c r="A16" s="1" t="s">
        <v>47</v>
      </c>
      <c r="B16" s="1">
        <v>0</v>
      </c>
      <c r="C16" s="1">
        <v>0</v>
      </c>
      <c r="D16" s="1">
        <v>0</v>
      </c>
      <c r="E16" s="1">
        <v>0</v>
      </c>
      <c r="F16" s="1">
        <v>0</v>
      </c>
      <c r="G16" s="1">
        <v>521.75599999999997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521.75599999999997</v>
      </c>
    </row>
    <row r="17" spans="1:24" x14ac:dyDescent="0.25">
      <c r="A17" s="1" t="s">
        <v>49</v>
      </c>
      <c r="B17" s="1">
        <v>1.4149991020681609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1.415</v>
      </c>
    </row>
    <row r="18" spans="1:24" x14ac:dyDescent="0.25">
      <c r="A18" s="1" t="s">
        <v>54</v>
      </c>
      <c r="B18" s="1">
        <v>518.77100000000007</v>
      </c>
      <c r="C18" s="1">
        <v>7.4059999999999944</v>
      </c>
      <c r="D18" s="1">
        <v>3.0569999999999933</v>
      </c>
      <c r="E18" s="1">
        <v>24.858000000000011</v>
      </c>
      <c r="F18" s="1">
        <v>3.4409999999999967</v>
      </c>
      <c r="G18" s="1">
        <v>108.773</v>
      </c>
      <c r="H18" s="1">
        <v>113.09699999999999</v>
      </c>
      <c r="I18" s="1">
        <v>10.852</v>
      </c>
      <c r="J18" s="1">
        <v>0.74900000000000011</v>
      </c>
      <c r="K18" s="1">
        <v>0.64100000000000001</v>
      </c>
      <c r="L18" s="1">
        <v>0.56500000000000006</v>
      </c>
      <c r="M18" s="1">
        <v>0.32600000000000001</v>
      </c>
      <c r="N18" s="1">
        <v>0.29400000000000004</v>
      </c>
      <c r="O18" s="1">
        <v>0.29400000000000004</v>
      </c>
      <c r="P18" s="1">
        <v>0.29400000000000004</v>
      </c>
      <c r="Q18" s="1">
        <v>0.29400000000000004</v>
      </c>
      <c r="R18" s="1">
        <v>0.124</v>
      </c>
      <c r="S18" s="1">
        <v>0.106</v>
      </c>
      <c r="T18" s="1">
        <v>0.106</v>
      </c>
      <c r="U18" s="1">
        <v>0.106</v>
      </c>
      <c r="V18" s="1">
        <v>9.5000000000000001E-2</v>
      </c>
      <c r="W18" s="1">
        <v>9.5000000000000001E-2</v>
      </c>
      <c r="X18" s="1">
        <v>794.34400000000073</v>
      </c>
    </row>
    <row r="19" spans="1:24" x14ac:dyDescent="0.25">
      <c r="A19" s="104" t="s">
        <v>247</v>
      </c>
      <c r="B19" s="106">
        <v>14257.671087098819</v>
      </c>
      <c r="C19" s="106">
        <v>13010.617000000006</v>
      </c>
      <c r="D19" s="106">
        <v>11930.666000000001</v>
      </c>
      <c r="E19" s="106">
        <v>10340.312</v>
      </c>
      <c r="F19" s="106">
        <v>8597.0070000000014</v>
      </c>
      <c r="G19" s="106">
        <v>6509.1350000000011</v>
      </c>
      <c r="H19" s="106">
        <v>5349.5840000000007</v>
      </c>
      <c r="I19" s="106">
        <v>3799.3509999999983</v>
      </c>
      <c r="J19" s="106">
        <v>3220.0240000000008</v>
      </c>
      <c r="K19" s="106">
        <v>2053.7909999999997</v>
      </c>
      <c r="L19" s="106">
        <v>1859.0610000000001</v>
      </c>
      <c r="M19" s="106">
        <v>1569.6399999999996</v>
      </c>
      <c r="N19" s="106">
        <v>1187.252</v>
      </c>
      <c r="O19" s="106">
        <v>788.23799999999994</v>
      </c>
      <c r="P19" s="106">
        <v>293</v>
      </c>
      <c r="Q19" s="106">
        <v>16.523</v>
      </c>
      <c r="R19" s="106">
        <v>1.2E-2</v>
      </c>
      <c r="S19" s="106">
        <v>1.0999999999999999E-2</v>
      </c>
      <c r="T19" s="106">
        <v>8.0000000000000002E-3</v>
      </c>
      <c r="U19" s="106">
        <v>6.0000000000000001E-3</v>
      </c>
      <c r="V19" s="106">
        <v>4.0000000000000001E-3</v>
      </c>
      <c r="W19" s="106">
        <v>2E-3</v>
      </c>
      <c r="X19" s="106">
        <v>84783.159999999974</v>
      </c>
    </row>
    <row r="20" spans="1:24" s="111" customFormat="1" x14ac:dyDescent="0.25">
      <c r="A20" s="109" t="s">
        <v>53</v>
      </c>
      <c r="B20" s="110">
        <v>2275.8988766960833</v>
      </c>
      <c r="C20" s="110">
        <v>1763.9850000000001</v>
      </c>
      <c r="D20" s="110">
        <v>1452.9860000000003</v>
      </c>
      <c r="E20" s="110">
        <v>1099.1040000000003</v>
      </c>
      <c r="F20" s="110">
        <v>479.95299999999997</v>
      </c>
      <c r="G20" s="110">
        <v>126.79900000000001</v>
      </c>
      <c r="H20" s="110">
        <v>110.38500000000001</v>
      </c>
      <c r="I20" s="110">
        <v>34.021999999999998</v>
      </c>
      <c r="J20" s="110">
        <v>34.018000000000001</v>
      </c>
      <c r="K20" s="110">
        <v>1.2999999999999999E-2</v>
      </c>
      <c r="L20" s="110">
        <v>8.9999999999999993E-3</v>
      </c>
      <c r="M20" s="110">
        <v>4.0000000000000001E-3</v>
      </c>
      <c r="N20" s="110">
        <v>0</v>
      </c>
      <c r="O20" s="110">
        <v>0</v>
      </c>
      <c r="P20" s="110">
        <v>0</v>
      </c>
      <c r="Q20" s="110">
        <v>0</v>
      </c>
      <c r="R20" s="110">
        <v>0</v>
      </c>
      <c r="S20" s="110">
        <v>0</v>
      </c>
      <c r="T20" s="110">
        <v>0</v>
      </c>
      <c r="U20" s="110">
        <v>0</v>
      </c>
      <c r="V20" s="110">
        <v>0</v>
      </c>
      <c r="W20" s="110">
        <v>0</v>
      </c>
      <c r="X20" s="110">
        <v>7377.5490000000009</v>
      </c>
    </row>
    <row r="21" spans="1:24" x14ac:dyDescent="0.25">
      <c r="A21" s="1" t="s">
        <v>60</v>
      </c>
      <c r="B21" s="1">
        <v>3155.950323422403</v>
      </c>
      <c r="C21" s="1">
        <v>3112.6210000000024</v>
      </c>
      <c r="D21" s="1">
        <v>2814.8990000000022</v>
      </c>
      <c r="E21" s="1">
        <v>2760.347000000002</v>
      </c>
      <c r="F21" s="1">
        <v>2562.2360000000017</v>
      </c>
      <c r="G21" s="1">
        <v>2203.2020000000002</v>
      </c>
      <c r="H21" s="1">
        <v>1797.3879999999997</v>
      </c>
      <c r="I21" s="1">
        <v>1485.1549999999995</v>
      </c>
      <c r="J21" s="1">
        <v>1155.5380000000005</v>
      </c>
      <c r="K21" s="1">
        <v>799.49600000000021</v>
      </c>
      <c r="L21" s="1">
        <v>647.34500000000014</v>
      </c>
      <c r="M21" s="1">
        <v>510.27400000000006</v>
      </c>
      <c r="N21" s="1">
        <v>366.56899999999996</v>
      </c>
      <c r="O21" s="1">
        <v>233.66300000000001</v>
      </c>
      <c r="P21" s="1">
        <v>76.149000000000001</v>
      </c>
      <c r="Q21" s="1">
        <v>3.2</v>
      </c>
      <c r="R21" s="1">
        <v>0</v>
      </c>
      <c r="S21" s="1">
        <v>0</v>
      </c>
      <c r="T21" s="1">
        <v>0</v>
      </c>
      <c r="U21" s="1">
        <v>0</v>
      </c>
      <c r="V21" s="1">
        <v>0</v>
      </c>
      <c r="W21" s="1">
        <v>0</v>
      </c>
      <c r="X21" s="1">
        <v>23684.187999999995</v>
      </c>
    </row>
    <row r="22" spans="1:24" x14ac:dyDescent="0.25">
      <c r="A22" s="1" t="s">
        <v>42</v>
      </c>
      <c r="B22" s="1">
        <v>4942.5186748237311</v>
      </c>
      <c r="C22" s="1">
        <v>4570.7530000000033</v>
      </c>
      <c r="D22" s="1">
        <v>4228.5209999999997</v>
      </c>
      <c r="E22" s="1">
        <v>3723.9790000000007</v>
      </c>
      <c r="F22" s="1">
        <v>3254.9549999999999</v>
      </c>
      <c r="G22" s="1">
        <v>2779.438000000001</v>
      </c>
      <c r="H22" s="1">
        <v>2329.6960000000008</v>
      </c>
      <c r="I22" s="1">
        <v>1702.0309999999995</v>
      </c>
      <c r="J22" s="1">
        <v>1518.3500000000001</v>
      </c>
      <c r="K22" s="1">
        <v>852.71699999999964</v>
      </c>
      <c r="L22" s="1">
        <v>810.15499999999975</v>
      </c>
      <c r="M22" s="1">
        <v>803.38199999999972</v>
      </c>
      <c r="N22" s="1">
        <v>734.55299999999977</v>
      </c>
      <c r="O22" s="1">
        <v>526.43399999999997</v>
      </c>
      <c r="P22" s="1">
        <v>190.21600000000001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0</v>
      </c>
      <c r="W22" s="1">
        <v>0</v>
      </c>
      <c r="X22" s="1">
        <v>32968.142999999982</v>
      </c>
    </row>
    <row r="23" spans="1:24" x14ac:dyDescent="0.25">
      <c r="A23" s="1" t="s">
        <v>255</v>
      </c>
      <c r="B23" s="1">
        <v>102.94603855809693</v>
      </c>
      <c r="C23" s="1">
        <v>101.70099999999999</v>
      </c>
      <c r="D23" s="1">
        <v>101.70099999999999</v>
      </c>
      <c r="E23" s="1">
        <v>98.505999999999986</v>
      </c>
      <c r="F23" s="1">
        <v>96.940999999999988</v>
      </c>
      <c r="G23" s="1">
        <v>94.530999999999992</v>
      </c>
      <c r="H23" s="1">
        <v>4.4670000000000005</v>
      </c>
      <c r="I23" s="1">
        <v>3</v>
      </c>
      <c r="J23" s="1">
        <v>3</v>
      </c>
      <c r="K23" s="1">
        <v>3</v>
      </c>
      <c r="L23" s="1">
        <v>3</v>
      </c>
      <c r="M23" s="1">
        <v>3</v>
      </c>
      <c r="N23" s="1">
        <v>3</v>
      </c>
      <c r="O23" s="1">
        <v>1.5</v>
      </c>
      <c r="P23" s="1">
        <v>0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0</v>
      </c>
      <c r="W23" s="1">
        <v>0</v>
      </c>
      <c r="X23" s="1">
        <v>620.29800000000012</v>
      </c>
    </row>
    <row r="24" spans="1:24" x14ac:dyDescent="0.25">
      <c r="A24" s="1" t="s">
        <v>43</v>
      </c>
      <c r="B24" s="1">
        <v>21.954093417203524</v>
      </c>
      <c r="C24" s="1">
        <v>3.8029999999999999</v>
      </c>
      <c r="D24" s="1">
        <v>0</v>
      </c>
      <c r="E24" s="1">
        <v>0</v>
      </c>
      <c r="F24" s="1">
        <v>0</v>
      </c>
      <c r="G24" s="1">
        <v>0</v>
      </c>
      <c r="H24" s="1">
        <v>0</v>
      </c>
      <c r="I24" s="1">
        <v>0</v>
      </c>
      <c r="J24" s="1">
        <v>0</v>
      </c>
      <c r="K24" s="1">
        <v>0</v>
      </c>
      <c r="L24" s="1">
        <v>0</v>
      </c>
      <c r="M24" s="1">
        <v>0</v>
      </c>
      <c r="N24" s="1">
        <v>0</v>
      </c>
      <c r="O24" s="1">
        <v>0</v>
      </c>
      <c r="P24" s="1">
        <v>0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0</v>
      </c>
      <c r="W24" s="1">
        <v>0</v>
      </c>
      <c r="X24" s="1">
        <v>25.770000000000003</v>
      </c>
    </row>
    <row r="25" spans="1:24" s="6" customFormat="1" x14ac:dyDescent="0.25">
      <c r="A25" s="112" t="s">
        <v>52</v>
      </c>
      <c r="B25" s="112">
        <v>3663.1195923333398</v>
      </c>
      <c r="C25" s="112">
        <v>3389.8539999999985</v>
      </c>
      <c r="D25" s="112">
        <v>3264.9699999999984</v>
      </c>
      <c r="E25" s="112">
        <v>2590.9009999999994</v>
      </c>
      <c r="F25" s="112">
        <v>2136.6340000000005</v>
      </c>
      <c r="G25" s="112">
        <v>1239.0119999999997</v>
      </c>
      <c r="H25" s="112">
        <v>1101.4190000000001</v>
      </c>
      <c r="I25" s="112">
        <v>574.53899999999999</v>
      </c>
      <c r="J25" s="112">
        <v>509.03399999999993</v>
      </c>
      <c r="K25" s="112">
        <v>398.49799999999999</v>
      </c>
      <c r="L25" s="112">
        <v>398.49799999999999</v>
      </c>
      <c r="M25" s="112">
        <v>252.93700000000001</v>
      </c>
      <c r="N25" s="112">
        <v>83.093000000000004</v>
      </c>
      <c r="O25" s="112">
        <v>26.611000000000001</v>
      </c>
      <c r="P25" s="112">
        <v>26.611000000000001</v>
      </c>
      <c r="Q25" s="112">
        <v>13.305</v>
      </c>
      <c r="R25" s="112">
        <v>0</v>
      </c>
      <c r="S25" s="112">
        <v>0</v>
      </c>
      <c r="T25" s="112">
        <v>0</v>
      </c>
      <c r="U25" s="112">
        <v>0</v>
      </c>
      <c r="V25" s="112">
        <v>0</v>
      </c>
      <c r="W25" s="112">
        <v>0</v>
      </c>
      <c r="X25" s="112">
        <v>19669.288</v>
      </c>
    </row>
    <row r="26" spans="1:24" x14ac:dyDescent="0.25">
      <c r="A26" s="1" t="s">
        <v>47</v>
      </c>
      <c r="B26" s="1">
        <v>54.520845301142465</v>
      </c>
      <c r="C26" s="1">
        <v>54.523000000000003</v>
      </c>
      <c r="D26" s="1">
        <v>54.523000000000003</v>
      </c>
      <c r="E26" s="1">
        <v>54.523000000000003</v>
      </c>
      <c r="F26" s="1">
        <v>54.523000000000003</v>
      </c>
      <c r="G26" s="1">
        <v>54.523000000000003</v>
      </c>
      <c r="H26" s="1">
        <v>0</v>
      </c>
      <c r="I26" s="1">
        <v>0</v>
      </c>
      <c r="J26" s="1">
        <v>0</v>
      </c>
      <c r="K26" s="1">
        <v>0</v>
      </c>
      <c r="L26" s="1">
        <v>0</v>
      </c>
      <c r="M26" s="1">
        <v>0</v>
      </c>
      <c r="N26" s="1">
        <v>0</v>
      </c>
      <c r="O26" s="1">
        <v>0</v>
      </c>
      <c r="P26" s="1">
        <v>0</v>
      </c>
      <c r="Q26" s="1">
        <v>0</v>
      </c>
      <c r="R26" s="1">
        <v>0</v>
      </c>
      <c r="S26" s="1">
        <v>0</v>
      </c>
      <c r="T26" s="1">
        <v>0</v>
      </c>
      <c r="U26" s="1">
        <v>0</v>
      </c>
      <c r="V26" s="1">
        <v>0</v>
      </c>
      <c r="W26" s="1">
        <v>0</v>
      </c>
      <c r="X26" s="1">
        <v>327.13800000000003</v>
      </c>
    </row>
    <row r="27" spans="1:24" x14ac:dyDescent="0.25">
      <c r="A27" s="1" t="s">
        <v>54</v>
      </c>
      <c r="B27" s="1">
        <v>40.762642546819102</v>
      </c>
      <c r="C27" s="1">
        <v>13.377000000000002</v>
      </c>
      <c r="D27" s="1">
        <v>13.066000000000004</v>
      </c>
      <c r="E27" s="1">
        <v>12.952000000000005</v>
      </c>
      <c r="F27" s="1">
        <v>11.765000000000004</v>
      </c>
      <c r="G27" s="1">
        <v>11.630000000000004</v>
      </c>
      <c r="H27" s="1">
        <v>6.229000000000001</v>
      </c>
      <c r="I27" s="1">
        <v>0.6040000000000002</v>
      </c>
      <c r="J27" s="1">
        <v>8.4000000000000005E-2</v>
      </c>
      <c r="K27" s="1">
        <v>6.7000000000000004E-2</v>
      </c>
      <c r="L27" s="1">
        <v>5.4000000000000006E-2</v>
      </c>
      <c r="M27" s="1">
        <v>4.300000000000001E-2</v>
      </c>
      <c r="N27" s="1">
        <v>3.7000000000000005E-2</v>
      </c>
      <c r="O27" s="1">
        <v>3.0000000000000002E-2</v>
      </c>
      <c r="P27" s="1">
        <v>2.4E-2</v>
      </c>
      <c r="Q27" s="1">
        <v>1.8000000000000002E-2</v>
      </c>
      <c r="R27" s="1">
        <v>1.2E-2</v>
      </c>
      <c r="S27" s="1">
        <v>1.0999999999999999E-2</v>
      </c>
      <c r="T27" s="1">
        <v>8.0000000000000002E-3</v>
      </c>
      <c r="U27" s="1">
        <v>6.0000000000000001E-3</v>
      </c>
      <c r="V27" s="1">
        <v>4.0000000000000001E-3</v>
      </c>
      <c r="W27" s="1">
        <v>2E-3</v>
      </c>
      <c r="X27" s="1">
        <v>110.78600000000006</v>
      </c>
    </row>
    <row r="28" spans="1:24" x14ac:dyDescent="0.25">
      <c r="A28" s="104" t="s">
        <v>58</v>
      </c>
      <c r="B28" s="106">
        <v>772.51505993811588</v>
      </c>
      <c r="C28" s="106">
        <v>707.45700000000022</v>
      </c>
      <c r="D28" s="106">
        <v>645.27900000000022</v>
      </c>
      <c r="E28" s="106">
        <v>558.779</v>
      </c>
      <c r="F28" s="106">
        <v>466.81400000000002</v>
      </c>
      <c r="G28" s="106">
        <v>343.23999999999995</v>
      </c>
      <c r="H28" s="106">
        <v>277.34800000000007</v>
      </c>
      <c r="I28" s="106">
        <v>201.51199999999997</v>
      </c>
      <c r="J28" s="106">
        <v>167.57100000000003</v>
      </c>
      <c r="K28" s="106">
        <v>106.44200000000004</v>
      </c>
      <c r="L28" s="106">
        <v>95.455000000000041</v>
      </c>
      <c r="M28" s="106">
        <v>78.106000000000037</v>
      </c>
      <c r="N28" s="106">
        <v>60.649000000000001</v>
      </c>
      <c r="O28" s="106">
        <v>41.025999999999996</v>
      </c>
      <c r="P28" s="106">
        <v>14.628</v>
      </c>
      <c r="Q28" s="106">
        <v>1.08</v>
      </c>
      <c r="R28" s="106">
        <v>4.0000000000000001E-3</v>
      </c>
      <c r="S28" s="106">
        <v>3.0000000000000001E-3</v>
      </c>
      <c r="T28" s="106">
        <v>3.0000000000000001E-3</v>
      </c>
      <c r="U28" s="106">
        <v>2E-3</v>
      </c>
      <c r="V28" s="106">
        <v>1E-3</v>
      </c>
      <c r="W28" s="106">
        <v>0</v>
      </c>
      <c r="X28" s="106">
        <v>4537.935000000004</v>
      </c>
    </row>
    <row r="29" spans="1:24" x14ac:dyDescent="0.25">
      <c r="A29" s="1" t="s">
        <v>60</v>
      </c>
      <c r="B29" s="1">
        <v>162.68799999999987</v>
      </c>
      <c r="C29" s="1">
        <v>157.02599999999995</v>
      </c>
      <c r="D29" s="1">
        <v>146.31499999999997</v>
      </c>
      <c r="E29" s="1">
        <v>142.19999999999996</v>
      </c>
      <c r="F29" s="1">
        <v>133.24199999999996</v>
      </c>
      <c r="G29" s="1">
        <v>111.87199999999997</v>
      </c>
      <c r="H29" s="1">
        <v>93.105999999999995</v>
      </c>
      <c r="I29" s="1">
        <v>77.053999999999988</v>
      </c>
      <c r="J29" s="1">
        <v>59.948999999999991</v>
      </c>
      <c r="K29" s="1">
        <v>40.895999999999994</v>
      </c>
      <c r="L29" s="1">
        <v>32.434000000000005</v>
      </c>
      <c r="M29" s="1">
        <v>24.385000000000009</v>
      </c>
      <c r="N29" s="1">
        <v>18.235000000000003</v>
      </c>
      <c r="O29" s="1">
        <v>11.691999999999998</v>
      </c>
      <c r="P29" s="1">
        <v>3.7290000000000005</v>
      </c>
      <c r="Q29" s="1">
        <v>0.20799999999999999</v>
      </c>
      <c r="R29" s="1">
        <v>0</v>
      </c>
      <c r="S29" s="1">
        <v>0</v>
      </c>
      <c r="T29" s="1">
        <v>0</v>
      </c>
      <c r="U29" s="1">
        <v>0</v>
      </c>
      <c r="V29" s="1">
        <v>0</v>
      </c>
      <c r="W29" s="1">
        <v>0</v>
      </c>
      <c r="X29" s="1">
        <v>1215.0309999999999</v>
      </c>
    </row>
    <row r="30" spans="1:24" x14ac:dyDescent="0.25">
      <c r="A30" s="1" t="s">
        <v>42</v>
      </c>
      <c r="B30" s="1">
        <v>272.70900000000012</v>
      </c>
      <c r="C30" s="1">
        <v>256.99100000000016</v>
      </c>
      <c r="D30" s="1">
        <v>231.74200000000013</v>
      </c>
      <c r="E30" s="1">
        <v>207.53300000000013</v>
      </c>
      <c r="F30" s="1">
        <v>183.87400000000014</v>
      </c>
      <c r="G30" s="1">
        <v>148.59499999999997</v>
      </c>
      <c r="H30" s="1">
        <v>120.65200000000003</v>
      </c>
      <c r="I30" s="1">
        <v>91.167999999999992</v>
      </c>
      <c r="J30" s="1">
        <v>79.016000000000048</v>
      </c>
      <c r="K30" s="1">
        <v>44.274000000000015</v>
      </c>
      <c r="L30" s="1">
        <v>41.970000000000013</v>
      </c>
      <c r="M30" s="1">
        <v>41.602000000000011</v>
      </c>
      <c r="N30" s="1">
        <v>38.012</v>
      </c>
      <c r="O30" s="1">
        <v>27.181999999999999</v>
      </c>
      <c r="P30" s="1">
        <v>8.8129999999999988</v>
      </c>
      <c r="Q30" s="1">
        <v>0</v>
      </c>
      <c r="R30" s="1">
        <v>0</v>
      </c>
      <c r="S30" s="1">
        <v>0</v>
      </c>
      <c r="T30" s="1">
        <v>0</v>
      </c>
      <c r="U30" s="1">
        <v>0</v>
      </c>
      <c r="V30" s="1">
        <v>0</v>
      </c>
      <c r="W30" s="1">
        <v>0</v>
      </c>
      <c r="X30" s="1">
        <v>1794.1330000000041</v>
      </c>
    </row>
    <row r="31" spans="1:24" x14ac:dyDescent="0.25">
      <c r="A31" s="1" t="s">
        <v>255</v>
      </c>
      <c r="B31" s="1">
        <v>5.3500000000000005</v>
      </c>
      <c r="C31" s="1">
        <v>5.3210000000000006</v>
      </c>
      <c r="D31" s="1">
        <v>5.2670000000000003</v>
      </c>
      <c r="E31" s="1">
        <v>5.1550000000000002</v>
      </c>
      <c r="F31" s="1">
        <v>5.0609999999999999</v>
      </c>
      <c r="G31" s="1">
        <v>3.387</v>
      </c>
      <c r="H31" s="1">
        <v>0.22299999999999998</v>
      </c>
      <c r="I31" s="1">
        <v>0.15</v>
      </c>
      <c r="J31" s="1">
        <v>0.15</v>
      </c>
      <c r="K31" s="1">
        <v>0.15</v>
      </c>
      <c r="L31" s="1">
        <v>0.15</v>
      </c>
      <c r="M31" s="1">
        <v>0.15</v>
      </c>
      <c r="N31" s="1">
        <v>0.15</v>
      </c>
      <c r="O31" s="1">
        <v>6.3E-2</v>
      </c>
      <c r="P31" s="1">
        <v>0</v>
      </c>
      <c r="Q31" s="1">
        <v>0</v>
      </c>
      <c r="R31" s="1">
        <v>0</v>
      </c>
      <c r="S31" s="1">
        <v>0</v>
      </c>
      <c r="T31" s="1">
        <v>0</v>
      </c>
      <c r="U31" s="1">
        <v>0</v>
      </c>
      <c r="V31" s="1">
        <v>0</v>
      </c>
      <c r="W31" s="1">
        <v>0</v>
      </c>
      <c r="X31" s="1">
        <v>30.727</v>
      </c>
    </row>
    <row r="32" spans="1:24" x14ac:dyDescent="0.25">
      <c r="A32" s="1" t="s">
        <v>43</v>
      </c>
      <c r="B32" s="1">
        <v>1.1459999999999999</v>
      </c>
      <c r="C32" s="1">
        <v>8.1000000000000003E-2</v>
      </c>
      <c r="D32" s="1">
        <v>0</v>
      </c>
      <c r="E32" s="1">
        <v>0</v>
      </c>
      <c r="F32" s="1">
        <v>0</v>
      </c>
      <c r="G32" s="1">
        <v>0</v>
      </c>
      <c r="H32" s="1">
        <v>0</v>
      </c>
      <c r="I32" s="1">
        <v>0</v>
      </c>
      <c r="J32" s="1">
        <v>0</v>
      </c>
      <c r="K32" s="1">
        <v>0</v>
      </c>
      <c r="L32" s="1">
        <v>0</v>
      </c>
      <c r="M32" s="1">
        <v>0</v>
      </c>
      <c r="N32" s="1">
        <v>0</v>
      </c>
      <c r="O32" s="1">
        <v>0</v>
      </c>
      <c r="P32" s="1">
        <v>0</v>
      </c>
      <c r="Q32" s="1">
        <v>0</v>
      </c>
      <c r="R32" s="1">
        <v>0</v>
      </c>
      <c r="S32" s="1">
        <v>0</v>
      </c>
      <c r="T32" s="1">
        <v>0</v>
      </c>
      <c r="U32" s="1">
        <v>0</v>
      </c>
      <c r="V32" s="1">
        <v>0</v>
      </c>
      <c r="W32" s="1">
        <v>0</v>
      </c>
      <c r="X32" s="1">
        <v>1.2269999999999999</v>
      </c>
    </row>
    <row r="33" spans="1:24" x14ac:dyDescent="0.25">
      <c r="A33" s="1" t="s">
        <v>52</v>
      </c>
      <c r="B33" s="1">
        <v>189.20205993811584</v>
      </c>
      <c r="C33" s="1">
        <v>177.47799999999992</v>
      </c>
      <c r="D33" s="1">
        <v>169.607</v>
      </c>
      <c r="E33" s="1">
        <v>137.11399999999998</v>
      </c>
      <c r="F33" s="1">
        <v>108.83299999999998</v>
      </c>
      <c r="G33" s="1">
        <v>67.484999999999999</v>
      </c>
      <c r="H33" s="1">
        <v>57.745000000000005</v>
      </c>
      <c r="I33" s="1">
        <v>31.026000000000003</v>
      </c>
      <c r="J33" s="1">
        <v>26.593000000000004</v>
      </c>
      <c r="K33" s="1">
        <v>21.098000000000006</v>
      </c>
      <c r="L33" s="1">
        <v>20.883000000000006</v>
      </c>
      <c r="M33" s="1">
        <v>11.952999999999998</v>
      </c>
      <c r="N33" s="1">
        <v>4.2380000000000004</v>
      </c>
      <c r="O33" s="1">
        <v>2.0790000000000002</v>
      </c>
      <c r="P33" s="1">
        <v>2.0790000000000002</v>
      </c>
      <c r="Q33" s="1">
        <v>0.86599999999999999</v>
      </c>
      <c r="R33" s="1">
        <v>0</v>
      </c>
      <c r="S33" s="1">
        <v>0</v>
      </c>
      <c r="T33" s="1">
        <v>0</v>
      </c>
      <c r="U33" s="1">
        <v>0</v>
      </c>
      <c r="V33" s="1">
        <v>0</v>
      </c>
      <c r="W33" s="1">
        <v>0</v>
      </c>
      <c r="X33" s="1">
        <v>1028.2999999999997</v>
      </c>
    </row>
    <row r="34" spans="1:24" x14ac:dyDescent="0.25">
      <c r="A34" s="1" t="s">
        <v>47</v>
      </c>
      <c r="B34" s="1">
        <v>2.609</v>
      </c>
      <c r="C34" s="1">
        <v>2.609</v>
      </c>
      <c r="D34" s="1">
        <v>2.609</v>
      </c>
      <c r="E34" s="1">
        <v>2.609</v>
      </c>
      <c r="F34" s="1">
        <v>2.609</v>
      </c>
      <c r="G34" s="1">
        <v>2.391</v>
      </c>
      <c r="H34" s="1">
        <v>0</v>
      </c>
      <c r="I34" s="1">
        <v>0</v>
      </c>
      <c r="J34" s="1">
        <v>0</v>
      </c>
      <c r="K34" s="1">
        <v>0</v>
      </c>
      <c r="L34" s="1">
        <v>0</v>
      </c>
      <c r="M34" s="1">
        <v>0</v>
      </c>
      <c r="N34" s="1">
        <v>0</v>
      </c>
      <c r="O34" s="1">
        <v>0</v>
      </c>
      <c r="P34" s="1">
        <v>0</v>
      </c>
      <c r="Q34" s="1">
        <v>0</v>
      </c>
      <c r="R34" s="1">
        <v>0</v>
      </c>
      <c r="S34" s="1">
        <v>0</v>
      </c>
      <c r="T34" s="1">
        <v>0</v>
      </c>
      <c r="U34" s="1">
        <v>0</v>
      </c>
      <c r="V34" s="1">
        <v>0</v>
      </c>
      <c r="W34" s="1">
        <v>0</v>
      </c>
      <c r="X34" s="1">
        <v>15.436</v>
      </c>
    </row>
    <row r="35" spans="1:24" x14ac:dyDescent="0.25">
      <c r="A35" s="1" t="s">
        <v>53</v>
      </c>
      <c r="B35" s="1">
        <v>135.03100000000006</v>
      </c>
      <c r="C35" s="1">
        <v>105.28400000000005</v>
      </c>
      <c r="D35" s="1">
        <v>87.118000000000052</v>
      </c>
      <c r="E35" s="1">
        <v>61.646999999999998</v>
      </c>
      <c r="F35" s="1">
        <v>30.832999999999998</v>
      </c>
      <c r="G35" s="1">
        <v>7.8199999999999994</v>
      </c>
      <c r="H35" s="1">
        <v>5.3079999999999989</v>
      </c>
      <c r="I35" s="1">
        <v>2.0029999999999997</v>
      </c>
      <c r="J35" s="1">
        <v>1.8359999999999999</v>
      </c>
      <c r="K35" s="1">
        <v>2E-3</v>
      </c>
      <c r="L35" s="1">
        <v>1E-3</v>
      </c>
      <c r="M35" s="1">
        <v>0</v>
      </c>
      <c r="N35" s="1">
        <v>0</v>
      </c>
      <c r="O35" s="1">
        <v>0</v>
      </c>
      <c r="P35" s="1">
        <v>0</v>
      </c>
      <c r="Q35" s="1">
        <v>0</v>
      </c>
      <c r="R35" s="1">
        <v>0</v>
      </c>
      <c r="S35" s="1">
        <v>0</v>
      </c>
      <c r="T35" s="1">
        <v>0</v>
      </c>
      <c r="U35" s="1">
        <v>0</v>
      </c>
      <c r="V35" s="1">
        <v>0</v>
      </c>
      <c r="W35" s="1">
        <v>0</v>
      </c>
      <c r="X35" s="1">
        <v>436.88299999999998</v>
      </c>
    </row>
    <row r="36" spans="1:24" x14ac:dyDescent="0.25">
      <c r="A36" s="1" t="s">
        <v>54</v>
      </c>
      <c r="B36" s="1">
        <v>3.7799999999999976</v>
      </c>
      <c r="C36" s="1">
        <v>2.6669999999999994</v>
      </c>
      <c r="D36" s="1">
        <v>2.6209999999999987</v>
      </c>
      <c r="E36" s="1">
        <v>2.5209999999999977</v>
      </c>
      <c r="F36" s="1">
        <v>2.3619999999999979</v>
      </c>
      <c r="G36" s="1">
        <v>1.6899999999999993</v>
      </c>
      <c r="H36" s="1">
        <v>0.31400000000000006</v>
      </c>
      <c r="I36" s="1">
        <v>0.11100000000000002</v>
      </c>
      <c r="J36" s="1">
        <v>2.7000000000000003E-2</v>
      </c>
      <c r="K36" s="1">
        <v>2.1999999999999999E-2</v>
      </c>
      <c r="L36" s="1">
        <v>1.7000000000000001E-2</v>
      </c>
      <c r="M36" s="1">
        <v>1.6E-2</v>
      </c>
      <c r="N36" s="1">
        <v>1.4000000000000002E-2</v>
      </c>
      <c r="O36" s="1">
        <v>0.01</v>
      </c>
      <c r="P36" s="1">
        <v>7.0000000000000001E-3</v>
      </c>
      <c r="Q36" s="1">
        <v>6.0000000000000001E-3</v>
      </c>
      <c r="R36" s="1">
        <v>4.0000000000000001E-3</v>
      </c>
      <c r="S36" s="1">
        <v>3.0000000000000001E-3</v>
      </c>
      <c r="T36" s="1">
        <v>3.0000000000000001E-3</v>
      </c>
      <c r="U36" s="1">
        <v>2E-3</v>
      </c>
      <c r="V36" s="1">
        <v>1E-3</v>
      </c>
      <c r="W36" s="1">
        <v>0</v>
      </c>
      <c r="X36" s="1">
        <v>16.198000000000004</v>
      </c>
    </row>
    <row r="37" spans="1:24" x14ac:dyDescent="0.25">
      <c r="A37" s="104" t="s">
        <v>59</v>
      </c>
      <c r="B37" s="106">
        <v>33562.943146139005</v>
      </c>
      <c r="C37" s="106">
        <v>26226.419000000009</v>
      </c>
      <c r="D37" s="106">
        <v>35159.651000000013</v>
      </c>
      <c r="E37" s="106">
        <v>35075.165999999997</v>
      </c>
      <c r="F37" s="106">
        <v>33242.164000000004</v>
      </c>
      <c r="G37" s="106">
        <v>25103.904999999999</v>
      </c>
      <c r="H37" s="106">
        <v>23433.553</v>
      </c>
      <c r="I37" s="106">
        <v>11239.075999999999</v>
      </c>
      <c r="J37" s="106">
        <v>16514.490000000002</v>
      </c>
      <c r="K37" s="106">
        <v>4452.5169999999998</v>
      </c>
      <c r="L37" s="106">
        <v>3088.12</v>
      </c>
      <c r="M37" s="106">
        <v>5816.1419999999998</v>
      </c>
      <c r="N37" s="106">
        <v>4253.1319999999987</v>
      </c>
      <c r="O37" s="106">
        <v>5409.4529999999986</v>
      </c>
      <c r="P37" s="106">
        <v>6085.1020000000008</v>
      </c>
      <c r="Q37" s="106">
        <v>533.68999999999994</v>
      </c>
      <c r="R37" s="106">
        <v>0.14000000000000001</v>
      </c>
      <c r="S37" s="106">
        <v>0.12</v>
      </c>
      <c r="T37" s="106">
        <v>0.11699999999999999</v>
      </c>
      <c r="U37" s="106">
        <v>0.114</v>
      </c>
      <c r="V37" s="106">
        <v>0.1</v>
      </c>
      <c r="W37" s="106">
        <v>9.7000000000000003E-2</v>
      </c>
      <c r="X37" s="106">
        <v>269197.47700000001</v>
      </c>
    </row>
    <row r="38" spans="1:24" x14ac:dyDescent="0.25">
      <c r="A38" t="s">
        <v>136</v>
      </c>
    </row>
    <row r="39" spans="1:24" x14ac:dyDescent="0.25">
      <c r="A39" s="5"/>
      <c r="B39" s="4"/>
    </row>
    <row r="41" spans="1:24" x14ac:dyDescent="0.25">
      <c r="A41" s="6"/>
      <c r="B41" s="6"/>
      <c r="C41" s="6"/>
      <c r="D41" s="6"/>
      <c r="E41" s="6"/>
      <c r="F41" s="6"/>
      <c r="G41" s="6"/>
      <c r="H41" s="6"/>
    </row>
    <row r="42" spans="1:24" x14ac:dyDescent="0.25">
      <c r="A42" s="6"/>
      <c r="B42" s="114"/>
      <c r="C42" s="115"/>
      <c r="D42" s="115"/>
      <c r="E42" s="115"/>
      <c r="F42" s="115"/>
      <c r="G42" s="6"/>
      <c r="H42" s="6"/>
    </row>
    <row r="43" spans="1:24" x14ac:dyDescent="0.25">
      <c r="A43" s="6"/>
      <c r="B43" s="114"/>
      <c r="C43" s="115"/>
      <c r="D43" s="115"/>
      <c r="E43" s="115"/>
      <c r="F43" s="115"/>
      <c r="G43" s="6"/>
      <c r="H43" s="6"/>
    </row>
    <row r="44" spans="1:24" x14ac:dyDescent="0.25">
      <c r="A44" s="6"/>
      <c r="B44" s="114"/>
      <c r="C44" s="115"/>
      <c r="D44" s="115"/>
      <c r="E44" s="115"/>
      <c r="F44" s="115"/>
      <c r="G44" s="6"/>
      <c r="H44" s="6"/>
    </row>
    <row r="45" spans="1:24" x14ac:dyDescent="0.25">
      <c r="A45" s="6"/>
      <c r="B45" s="114"/>
      <c r="C45" s="115"/>
      <c r="D45" s="115"/>
      <c r="E45" s="115"/>
      <c r="F45" s="115"/>
      <c r="G45" s="6"/>
      <c r="H45" s="6"/>
    </row>
    <row r="46" spans="1:24" x14ac:dyDescent="0.25">
      <c r="A46" s="6"/>
      <c r="B46" s="114"/>
      <c r="C46" s="115"/>
      <c r="D46" s="115"/>
      <c r="E46" s="115"/>
      <c r="F46" s="115"/>
      <c r="G46" s="6"/>
      <c r="H46" s="6"/>
    </row>
    <row r="47" spans="1:24" x14ac:dyDescent="0.25">
      <c r="A47" s="6"/>
      <c r="B47" s="114"/>
      <c r="C47" s="115"/>
      <c r="D47" s="115"/>
      <c r="E47" s="115"/>
      <c r="F47" s="115"/>
      <c r="G47" s="6"/>
      <c r="H47" s="6"/>
    </row>
    <row r="48" spans="1:24" x14ac:dyDescent="0.25">
      <c r="A48" s="6"/>
      <c r="B48" s="114"/>
      <c r="C48" s="115"/>
      <c r="D48" s="115"/>
      <c r="E48" s="115"/>
      <c r="F48" s="115"/>
      <c r="G48" s="6"/>
      <c r="H48" s="6"/>
    </row>
    <row r="49" spans="1:8" x14ac:dyDescent="0.25">
      <c r="A49" s="6"/>
      <c r="B49" s="114"/>
      <c r="C49" s="115"/>
      <c r="D49" s="115"/>
      <c r="E49" s="115"/>
      <c r="F49" s="115"/>
      <c r="G49" s="6"/>
      <c r="H49" s="6"/>
    </row>
    <row r="50" spans="1:8" x14ac:dyDescent="0.25">
      <c r="A50" s="6"/>
      <c r="B50" s="114"/>
      <c r="C50" s="115"/>
      <c r="D50" s="115"/>
      <c r="E50" s="115"/>
      <c r="F50" s="115"/>
      <c r="G50" s="6"/>
      <c r="H50" s="6"/>
    </row>
    <row r="51" spans="1:8" x14ac:dyDescent="0.25">
      <c r="A51" s="6"/>
      <c r="B51" s="114"/>
      <c r="C51" s="115"/>
      <c r="D51" s="115"/>
      <c r="E51" s="115"/>
      <c r="F51" s="115"/>
      <c r="G51" s="6"/>
      <c r="H51" s="6"/>
    </row>
    <row r="52" spans="1:8" x14ac:dyDescent="0.25">
      <c r="A52" s="6"/>
      <c r="B52" s="6"/>
      <c r="C52" s="6"/>
      <c r="D52" s="115"/>
      <c r="E52" s="6"/>
      <c r="F52" s="6"/>
      <c r="G52" s="6"/>
      <c r="H52" s="6"/>
    </row>
    <row r="53" spans="1:8" x14ac:dyDescent="0.25">
      <c r="A53" s="6"/>
      <c r="B53" s="112"/>
      <c r="C53" s="6"/>
      <c r="D53" s="6"/>
      <c r="E53" s="6"/>
      <c r="F53" s="6"/>
      <c r="G53" s="6"/>
      <c r="H53" s="6"/>
    </row>
    <row r="54" spans="1:8" x14ac:dyDescent="0.25">
      <c r="A54" s="6"/>
      <c r="B54" s="112"/>
      <c r="C54" s="6"/>
      <c r="D54" s="6"/>
      <c r="E54" s="6"/>
      <c r="F54" s="6"/>
      <c r="G54" s="6"/>
      <c r="H54" s="6"/>
    </row>
    <row r="55" spans="1:8" x14ac:dyDescent="0.25">
      <c r="A55" s="6"/>
      <c r="B55" s="112"/>
      <c r="C55" s="6"/>
      <c r="D55" s="6"/>
      <c r="E55" s="6"/>
      <c r="F55" s="6"/>
      <c r="G55" s="6"/>
      <c r="H55" s="6"/>
    </row>
    <row r="56" spans="1:8" x14ac:dyDescent="0.25">
      <c r="A56" s="6"/>
      <c r="B56" s="112"/>
      <c r="C56" s="6"/>
      <c r="D56" s="6"/>
      <c r="E56" s="6"/>
      <c r="F56" s="6"/>
      <c r="G56" s="6"/>
      <c r="H56" s="6"/>
    </row>
    <row r="57" spans="1:8" x14ac:dyDescent="0.25">
      <c r="A57" s="6"/>
      <c r="B57" s="112"/>
      <c r="C57" s="6"/>
      <c r="D57" s="6"/>
      <c r="E57" s="6"/>
      <c r="F57" s="6"/>
      <c r="G57" s="6"/>
      <c r="H57" s="6"/>
    </row>
    <row r="58" spans="1:8" x14ac:dyDescent="0.25">
      <c r="A58" s="6"/>
      <c r="B58" s="112"/>
      <c r="C58" s="6"/>
      <c r="D58" s="6"/>
      <c r="E58" s="6"/>
      <c r="F58" s="6"/>
      <c r="G58" s="6"/>
      <c r="H58" s="6"/>
    </row>
    <row r="59" spans="1:8" x14ac:dyDescent="0.25">
      <c r="A59" s="6"/>
      <c r="B59" s="112"/>
      <c r="C59" s="6"/>
      <c r="D59" s="6"/>
      <c r="E59" s="6"/>
      <c r="F59" s="6"/>
      <c r="G59" s="6"/>
      <c r="H59" s="6"/>
    </row>
    <row r="60" spans="1:8" x14ac:dyDescent="0.25">
      <c r="A60" s="6"/>
      <c r="B60" s="112"/>
      <c r="C60" s="6"/>
      <c r="D60" s="6"/>
      <c r="E60" s="6"/>
      <c r="F60" s="6"/>
      <c r="G60" s="6"/>
      <c r="H60" s="6"/>
    </row>
    <row r="61" spans="1:8" x14ac:dyDescent="0.25">
      <c r="A61" s="6"/>
      <c r="B61" s="112"/>
      <c r="C61" s="6"/>
      <c r="D61" s="6"/>
      <c r="E61" s="6"/>
      <c r="F61" s="6"/>
      <c r="G61" s="6"/>
      <c r="H61" s="6"/>
    </row>
    <row r="62" spans="1:8" x14ac:dyDescent="0.25">
      <c r="A62" s="6"/>
      <c r="B62" s="112"/>
      <c r="C62" s="115"/>
      <c r="D62" s="6"/>
      <c r="E62" s="6"/>
      <c r="F62" s="115"/>
      <c r="G62" s="6"/>
      <c r="H62" s="6"/>
    </row>
    <row r="63" spans="1:8" x14ac:dyDescent="0.25">
      <c r="A63" s="6"/>
      <c r="B63" s="6"/>
      <c r="C63" s="6"/>
      <c r="D63" s="6"/>
      <c r="E63" s="6"/>
      <c r="F63" s="6"/>
      <c r="G63" s="6"/>
      <c r="H63" s="6"/>
    </row>
    <row r="64" spans="1:8" x14ac:dyDescent="0.25">
      <c r="A64" s="6"/>
      <c r="B64" s="6"/>
      <c r="C64" s="6"/>
      <c r="D64" s="6"/>
      <c r="E64" s="6"/>
      <c r="F64" s="6"/>
      <c r="G64" s="6"/>
      <c r="H64" s="6"/>
    </row>
    <row r="65" spans="1:8" x14ac:dyDescent="0.25">
      <c r="A65" s="6"/>
      <c r="B65" s="6"/>
      <c r="C65" s="6"/>
      <c r="D65" s="6"/>
      <c r="E65" s="6"/>
      <c r="F65" s="6"/>
      <c r="G65" s="6"/>
      <c r="H65" s="6"/>
    </row>
    <row r="66" spans="1:8" x14ac:dyDescent="0.25">
      <c r="A66" s="6"/>
      <c r="B66" s="6"/>
      <c r="C66" s="6"/>
      <c r="D66" s="6"/>
      <c r="E66" s="6"/>
      <c r="F66" s="6"/>
      <c r="G66" s="6"/>
      <c r="H66" s="6"/>
    </row>
  </sheetData>
  <mergeCells count="3">
    <mergeCell ref="A5:X5"/>
    <mergeCell ref="A6:X6"/>
    <mergeCell ref="A7:X7"/>
  </mergeCell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4B289C-D504-4822-BCDA-9CB22589FE64}">
  <sheetPr codeName="Sheet18">
    <tabColor rgb="FF92D050"/>
  </sheetPr>
  <dimension ref="A4:AP25"/>
  <sheetViews>
    <sheetView zoomScaleNormal="100" workbookViewId="0"/>
  </sheetViews>
  <sheetFormatPr defaultColWidth="11.42578125" defaultRowHeight="15" x14ac:dyDescent="0.25"/>
  <cols>
    <col min="1" max="1" width="20.42578125" bestFit="1" customWidth="1"/>
    <col min="2" max="2" width="12" bestFit="1" customWidth="1"/>
    <col min="3" max="23" width="9.5703125" customWidth="1"/>
    <col min="26" max="26" width="15.28515625" customWidth="1"/>
    <col min="27" max="27" width="13.28515625" customWidth="1"/>
  </cols>
  <sheetData>
    <row r="4" spans="1:42" ht="19.5" thickBot="1" x14ac:dyDescent="0.35">
      <c r="A4" s="39"/>
    </row>
    <row r="5" spans="1:42" ht="15.75" thickBot="1" x14ac:dyDescent="0.3">
      <c r="A5" s="157" t="s">
        <v>210</v>
      </c>
      <c r="B5" s="157"/>
      <c r="C5" s="157"/>
      <c r="D5" s="157"/>
      <c r="E5" s="157"/>
      <c r="F5" s="157"/>
      <c r="G5" s="157"/>
      <c r="H5" s="157"/>
      <c r="I5" s="157"/>
      <c r="J5" s="157"/>
      <c r="K5" s="157"/>
      <c r="L5" s="157"/>
      <c r="M5" s="157"/>
      <c r="N5" s="157"/>
      <c r="O5" s="157"/>
      <c r="P5" s="157"/>
      <c r="Q5" s="157"/>
      <c r="R5" s="157"/>
      <c r="S5" s="157"/>
      <c r="T5" s="157"/>
      <c r="U5" s="157"/>
      <c r="V5" s="157"/>
      <c r="W5" s="157"/>
      <c r="X5" s="157"/>
    </row>
    <row r="6" spans="1:42" x14ac:dyDescent="0.25">
      <c r="A6" s="133" t="s">
        <v>39</v>
      </c>
      <c r="B6" s="133"/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  <c r="O6" s="133"/>
      <c r="P6" s="133"/>
      <c r="Q6" s="133"/>
      <c r="R6" s="133"/>
      <c r="S6" s="133"/>
      <c r="T6" s="133"/>
      <c r="U6" s="133"/>
      <c r="V6" s="133"/>
      <c r="W6" s="133"/>
      <c r="X6" s="133"/>
    </row>
    <row r="7" spans="1:42" x14ac:dyDescent="0.25">
      <c r="A7" s="133" t="s">
        <v>220</v>
      </c>
      <c r="B7" s="133"/>
      <c r="C7" s="133"/>
      <c r="D7" s="133"/>
      <c r="E7" s="133"/>
      <c r="F7" s="133"/>
      <c r="G7" s="133"/>
      <c r="H7" s="133"/>
      <c r="I7" s="133"/>
      <c r="J7" s="133"/>
      <c r="K7" s="133"/>
      <c r="L7" s="133"/>
      <c r="M7" s="133"/>
      <c r="N7" s="133"/>
      <c r="O7" s="133"/>
      <c r="P7" s="133"/>
      <c r="Q7" s="133"/>
      <c r="R7" s="133"/>
      <c r="S7" s="133"/>
      <c r="T7" s="133"/>
      <c r="U7" s="133"/>
      <c r="V7" s="133"/>
      <c r="W7" s="133"/>
      <c r="X7" s="133"/>
    </row>
    <row r="8" spans="1:42" ht="15.75" x14ac:dyDescent="0.25">
      <c r="A8" s="101" t="s">
        <v>61</v>
      </c>
      <c r="B8" s="101">
        <v>2022</v>
      </c>
      <c r="C8" s="101">
        <v>2023</v>
      </c>
      <c r="D8" s="101">
        <v>2024</v>
      </c>
      <c r="E8" s="101">
        <v>2025</v>
      </c>
      <c r="F8" s="101">
        <v>2026</v>
      </c>
      <c r="G8" s="101">
        <v>2027</v>
      </c>
      <c r="H8" s="101">
        <v>2028</v>
      </c>
      <c r="I8" s="101">
        <v>2029</v>
      </c>
      <c r="J8" s="101">
        <v>2030</v>
      </c>
      <c r="K8" s="101">
        <v>2031</v>
      </c>
      <c r="L8" s="101">
        <v>2032</v>
      </c>
      <c r="M8" s="101">
        <v>2033</v>
      </c>
      <c r="N8" s="101">
        <v>2034</v>
      </c>
      <c r="O8" s="101">
        <v>2035</v>
      </c>
      <c r="P8" s="101">
        <v>2036</v>
      </c>
      <c r="Q8" s="101">
        <v>2037</v>
      </c>
      <c r="R8" s="101">
        <v>2038</v>
      </c>
      <c r="S8" s="101">
        <v>2039</v>
      </c>
      <c r="T8" s="101">
        <v>2040</v>
      </c>
      <c r="U8" s="101">
        <v>2041</v>
      </c>
      <c r="V8" s="101">
        <v>2042</v>
      </c>
      <c r="W8" s="101">
        <v>2043</v>
      </c>
      <c r="X8" s="101">
        <f>+W8+1</f>
        <v>2044</v>
      </c>
      <c r="Y8" s="101">
        <f t="shared" ref="Y8:AO8" si="0">+X8+1</f>
        <v>2045</v>
      </c>
      <c r="Z8" s="101">
        <f t="shared" si="0"/>
        <v>2046</v>
      </c>
      <c r="AA8" s="101">
        <f t="shared" si="0"/>
        <v>2047</v>
      </c>
      <c r="AB8" s="101">
        <f t="shared" si="0"/>
        <v>2048</v>
      </c>
      <c r="AC8" s="101">
        <f t="shared" si="0"/>
        <v>2049</v>
      </c>
      <c r="AD8" s="101">
        <f t="shared" si="0"/>
        <v>2050</v>
      </c>
      <c r="AE8" s="101">
        <f t="shared" si="0"/>
        <v>2051</v>
      </c>
      <c r="AF8" s="101">
        <f t="shared" si="0"/>
        <v>2052</v>
      </c>
      <c r="AG8" s="101">
        <f t="shared" si="0"/>
        <v>2053</v>
      </c>
      <c r="AH8" s="101">
        <f t="shared" si="0"/>
        <v>2054</v>
      </c>
      <c r="AI8" s="101">
        <f t="shared" si="0"/>
        <v>2055</v>
      </c>
      <c r="AJ8" s="101">
        <f t="shared" si="0"/>
        <v>2056</v>
      </c>
      <c r="AK8" s="101">
        <f t="shared" si="0"/>
        <v>2057</v>
      </c>
      <c r="AL8" s="101">
        <f t="shared" si="0"/>
        <v>2058</v>
      </c>
      <c r="AM8" s="101">
        <f t="shared" si="0"/>
        <v>2059</v>
      </c>
      <c r="AN8" s="101">
        <f t="shared" si="0"/>
        <v>2060</v>
      </c>
      <c r="AO8" s="101">
        <f t="shared" si="0"/>
        <v>2061</v>
      </c>
      <c r="AP8" s="101" t="s">
        <v>55</v>
      </c>
    </row>
    <row r="9" spans="1:42" s="60" customFormat="1" ht="18" customHeight="1" x14ac:dyDescent="0.2">
      <c r="A9" s="104" t="s">
        <v>142</v>
      </c>
      <c r="B9" s="106">
        <v>16724.284118439307</v>
      </c>
      <c r="C9" s="106">
        <v>16542.748642646693</v>
      </c>
      <c r="D9" s="106">
        <v>16390.005603046695</v>
      </c>
      <c r="E9" s="106">
        <v>18268.979599514794</v>
      </c>
      <c r="F9" s="106">
        <v>11853.452341413726</v>
      </c>
      <c r="G9" s="106">
        <v>28069.314646413724</v>
      </c>
      <c r="H9" s="106">
        <v>9867.3789548137247</v>
      </c>
      <c r="I9" s="106">
        <v>8978.3371155280074</v>
      </c>
      <c r="J9" s="106">
        <v>23188.527986928006</v>
      </c>
      <c r="K9" s="106">
        <v>7670.8312099939258</v>
      </c>
      <c r="L9" s="106">
        <v>7318.9120790345951</v>
      </c>
      <c r="M9" s="106">
        <v>7110.6770199618659</v>
      </c>
      <c r="N9" s="106">
        <v>6828.3068980618673</v>
      </c>
      <c r="O9" s="106">
        <v>6508.6105961541743</v>
      </c>
      <c r="P9" s="106">
        <v>6075.7737295541756</v>
      </c>
      <c r="Q9" s="106">
        <v>6732.6418360341759</v>
      </c>
      <c r="R9" s="106">
        <v>4986.3462940341769</v>
      </c>
      <c r="S9" s="106">
        <v>4440.6097830577064</v>
      </c>
      <c r="T9" s="106">
        <v>3888.9285779396596</v>
      </c>
      <c r="U9" s="106">
        <v>2667.8274965188675</v>
      </c>
      <c r="V9" s="106">
        <v>2185.2491580888286</v>
      </c>
      <c r="W9" s="106">
        <v>1871.4449908328106</v>
      </c>
      <c r="X9" s="106">
        <v>1550.578243588513</v>
      </c>
      <c r="Y9" s="106">
        <v>1339.2647993999997</v>
      </c>
      <c r="Z9" s="106">
        <v>1130.0647772000002</v>
      </c>
      <c r="AA9" s="106">
        <v>952.95199220000006</v>
      </c>
      <c r="AB9" s="106">
        <v>1806.0391536</v>
      </c>
      <c r="AC9" s="106">
        <v>1328.7719320000003</v>
      </c>
      <c r="AD9" s="106">
        <v>3207.4090684000003</v>
      </c>
      <c r="AE9" s="106">
        <v>986.79209819999971</v>
      </c>
      <c r="AF9" s="106">
        <v>1515.3307322000003</v>
      </c>
      <c r="AG9" s="106">
        <v>1633.9902118</v>
      </c>
      <c r="AH9" s="106">
        <v>1007.6317606</v>
      </c>
      <c r="AI9" s="106">
        <v>2180.1792608000001</v>
      </c>
      <c r="AJ9" s="106">
        <v>1633.0650866000003</v>
      </c>
      <c r="AK9" s="106">
        <v>668.50033860000008</v>
      </c>
      <c r="AL9" s="106">
        <v>3258.2179182000009</v>
      </c>
      <c r="AM9" s="106">
        <v>3750.2871430000005</v>
      </c>
      <c r="AN9" s="106">
        <v>2071.3309774000004</v>
      </c>
      <c r="AO9" s="106">
        <v>77.661826000000019</v>
      </c>
      <c r="AP9" s="106">
        <v>248267.25599780004</v>
      </c>
    </row>
    <row r="10" spans="1:42" ht="18" customHeight="1" x14ac:dyDescent="0.25">
      <c r="A10" t="s">
        <v>189</v>
      </c>
      <c r="B10" s="1">
        <v>10801.608242639306</v>
      </c>
      <c r="C10" s="1">
        <v>11157.497471846691</v>
      </c>
      <c r="D10" s="1">
        <v>11549.994010646691</v>
      </c>
      <c r="E10" s="1">
        <v>13833.174683314794</v>
      </c>
      <c r="F10" s="1">
        <v>7637.4620418137238</v>
      </c>
      <c r="G10" s="1">
        <v>24575.993200413723</v>
      </c>
      <c r="H10" s="1">
        <v>7085.7465870137239</v>
      </c>
      <c r="I10" s="1">
        <v>6369.1188705280065</v>
      </c>
      <c r="J10" s="1">
        <v>21133.362355128003</v>
      </c>
      <c r="K10" s="1">
        <v>6170.9841521939261</v>
      </c>
      <c r="L10" s="1">
        <v>5956.5434950345953</v>
      </c>
      <c r="M10" s="1">
        <v>5885.3973833618666</v>
      </c>
      <c r="N10" s="1">
        <v>5740.5057352618669</v>
      </c>
      <c r="O10" s="1">
        <v>5550.1808889541744</v>
      </c>
      <c r="P10" s="1">
        <v>5243.428848954175</v>
      </c>
      <c r="Q10" s="1">
        <v>6025.8705286341756</v>
      </c>
      <c r="R10" s="1">
        <v>4439.4999192341766</v>
      </c>
      <c r="S10" s="1">
        <v>3993.9934200577068</v>
      </c>
      <c r="T10" s="1">
        <v>3533.9726459396597</v>
      </c>
      <c r="U10" s="1">
        <v>2388.7561763188678</v>
      </c>
      <c r="V10" s="1">
        <v>1954.9416740888289</v>
      </c>
      <c r="W10" s="1">
        <v>1680.8448542328106</v>
      </c>
      <c r="X10" s="1">
        <v>1391.9436171885131</v>
      </c>
      <c r="Y10" s="1">
        <v>1207.0936227999998</v>
      </c>
      <c r="Z10" s="1">
        <v>1018.976717</v>
      </c>
      <c r="AA10" s="1">
        <v>859.61172859999999</v>
      </c>
      <c r="AB10" s="1">
        <v>1727.5739293999998</v>
      </c>
      <c r="AC10" s="1">
        <v>1265.9364546000004</v>
      </c>
      <c r="AD10" s="1">
        <v>3155.3586032000003</v>
      </c>
      <c r="AE10" s="1">
        <v>942.50781559999973</v>
      </c>
      <c r="AF10" s="1">
        <v>1473.7000982000002</v>
      </c>
      <c r="AG10" s="1">
        <v>1596.7904406</v>
      </c>
      <c r="AH10" s="1">
        <v>972.06313120000004</v>
      </c>
      <c r="AI10" s="1">
        <v>2147.2399346000002</v>
      </c>
      <c r="AJ10" s="1">
        <v>1605.4330576000002</v>
      </c>
      <c r="AK10" s="1">
        <v>644.66619200000002</v>
      </c>
      <c r="AL10" s="1">
        <v>3237.767782200001</v>
      </c>
      <c r="AM10" s="1">
        <v>3738.3822424000005</v>
      </c>
      <c r="AN10" s="1">
        <v>2068.5312564000005</v>
      </c>
      <c r="AO10" s="1">
        <v>77.564444400000014</v>
      </c>
      <c r="AP10" s="1">
        <f>SUM(B10:AO10)</f>
        <v>201840.01825359993</v>
      </c>
    </row>
    <row r="11" spans="1:42" ht="18" customHeight="1" x14ac:dyDescent="0.25">
      <c r="A11" t="s">
        <v>190</v>
      </c>
      <c r="B11" s="1">
        <v>5569.2780493999999</v>
      </c>
      <c r="C11" s="1">
        <v>5064.7439798000023</v>
      </c>
      <c r="D11" s="1">
        <v>4552.3706914000031</v>
      </c>
      <c r="E11" s="1">
        <v>4180.2269070000002</v>
      </c>
      <c r="F11" s="1">
        <v>3986.8513948000023</v>
      </c>
      <c r="G11" s="1">
        <v>3283.3180256000019</v>
      </c>
      <c r="H11" s="1">
        <v>2590.1314514000005</v>
      </c>
      <c r="I11" s="1">
        <v>2436.6093590000005</v>
      </c>
      <c r="J11" s="1">
        <v>1896.8961864000005</v>
      </c>
      <c r="K11" s="1">
        <v>1355.1136547999993</v>
      </c>
      <c r="L11" s="1">
        <v>1229.9052626000005</v>
      </c>
      <c r="M11" s="1">
        <v>1105.3541961999995</v>
      </c>
      <c r="N11" s="1">
        <v>979.85365919999981</v>
      </c>
      <c r="O11" s="1">
        <v>862.14365019999957</v>
      </c>
      <c r="P11" s="1">
        <v>747.84199720000061</v>
      </c>
      <c r="Q11" s="1">
        <v>633.71076200000027</v>
      </c>
      <c r="R11" s="1">
        <v>484.25435140000042</v>
      </c>
      <c r="S11" s="1">
        <v>393.71380879999975</v>
      </c>
      <c r="T11" s="1">
        <v>311.13421199999982</v>
      </c>
      <c r="U11" s="1">
        <v>242.23672999999982</v>
      </c>
      <c r="V11" s="1">
        <v>198.12286519999992</v>
      </c>
      <c r="W11" s="1">
        <v>162.23774559999998</v>
      </c>
      <c r="X11" s="1">
        <v>133.6805914</v>
      </c>
      <c r="Y11" s="1">
        <v>110.55246139999996</v>
      </c>
      <c r="Z11" s="1">
        <v>93.948898600000007</v>
      </c>
      <c r="AA11" s="1">
        <v>80.85107339999999</v>
      </c>
      <c r="AB11" s="1">
        <v>70.528623799999991</v>
      </c>
      <c r="AC11" s="1">
        <v>59.451466799999977</v>
      </c>
      <c r="AD11" s="1">
        <v>51.685284199999984</v>
      </c>
      <c r="AE11" s="1">
        <v>44.284282600000004</v>
      </c>
      <c r="AF11" s="1">
        <v>41.630633999999993</v>
      </c>
      <c r="AG11" s="1">
        <v>37.199771200000001</v>
      </c>
      <c r="AH11" s="1">
        <v>35.568629399999999</v>
      </c>
      <c r="AI11" s="1">
        <v>32.939326200000004</v>
      </c>
      <c r="AJ11" s="1">
        <v>27.632029000000006</v>
      </c>
      <c r="AK11" s="1">
        <v>23.834146599999997</v>
      </c>
      <c r="AL11" s="1">
        <v>20.450136000000004</v>
      </c>
      <c r="AM11" s="1">
        <v>11.904900600000001</v>
      </c>
      <c r="AN11" s="1">
        <v>2.7997210000000003</v>
      </c>
      <c r="AO11" s="1">
        <v>9.7381600000000013E-2</v>
      </c>
      <c r="AP11" s="1">
        <f>SUM(B11:AO11)</f>
        <v>43145.088297800001</v>
      </c>
    </row>
    <row r="12" spans="1:42" ht="18" customHeight="1" x14ac:dyDescent="0.25">
      <c r="A12" t="s">
        <v>191</v>
      </c>
      <c r="B12" s="1">
        <v>353.39782639999987</v>
      </c>
      <c r="C12" s="1">
        <v>320.50719099999992</v>
      </c>
      <c r="D12" s="1">
        <v>287.64090100000004</v>
      </c>
      <c r="E12" s="1">
        <v>255.57800919999991</v>
      </c>
      <c r="F12" s="1">
        <v>229.13890480000003</v>
      </c>
      <c r="G12" s="1">
        <v>210.00342040000001</v>
      </c>
      <c r="H12" s="1">
        <v>191.50091639999999</v>
      </c>
      <c r="I12" s="1">
        <v>172.60888599999996</v>
      </c>
      <c r="J12" s="1">
        <v>158.26944540000002</v>
      </c>
      <c r="K12" s="1">
        <v>144.73340300000001</v>
      </c>
      <c r="L12" s="1">
        <v>132.46332140000001</v>
      </c>
      <c r="M12" s="1">
        <v>119.92544039999997</v>
      </c>
      <c r="N12" s="1">
        <v>107.94750359999999</v>
      </c>
      <c r="O12" s="1">
        <v>96.286056999999985</v>
      </c>
      <c r="P12" s="1">
        <v>84.502883399999988</v>
      </c>
      <c r="Q12" s="1">
        <v>73.060545400000009</v>
      </c>
      <c r="R12" s="1">
        <v>62.592023399999995</v>
      </c>
      <c r="S12" s="1">
        <v>52.902554200000012</v>
      </c>
      <c r="T12" s="1">
        <v>43.821720000000006</v>
      </c>
      <c r="U12" s="1">
        <v>36.834590200000001</v>
      </c>
      <c r="V12" s="1">
        <v>32.184618800000003</v>
      </c>
      <c r="W12" s="1">
        <v>28.362391000000002</v>
      </c>
      <c r="X12" s="1">
        <v>24.954035000000001</v>
      </c>
      <c r="Y12" s="1">
        <v>21.6187152</v>
      </c>
      <c r="Z12" s="1">
        <v>17.139161600000005</v>
      </c>
      <c r="AA12" s="1">
        <v>12.489190200000001</v>
      </c>
      <c r="AB12" s="1">
        <v>7.9366004000000006</v>
      </c>
      <c r="AC12" s="1">
        <v>3.3840106000000003</v>
      </c>
      <c r="AD12" s="1">
        <v>0.36518100000000003</v>
      </c>
      <c r="AE12" s="1">
        <v>0</v>
      </c>
      <c r="AF12" s="1">
        <v>0</v>
      </c>
      <c r="AG12" s="1">
        <v>0</v>
      </c>
      <c r="AH12" s="1">
        <v>0</v>
      </c>
      <c r="AI12" s="1">
        <v>0</v>
      </c>
      <c r="AJ12" s="1">
        <v>0</v>
      </c>
      <c r="AK12" s="1">
        <v>0</v>
      </c>
      <c r="AL12" s="1">
        <v>0</v>
      </c>
      <c r="AM12" s="1">
        <v>0</v>
      </c>
      <c r="AN12" s="1">
        <v>0</v>
      </c>
      <c r="AO12" s="1">
        <v>0</v>
      </c>
      <c r="AP12" s="1">
        <f>SUM(B12:AO12)</f>
        <v>3282.1494464000002</v>
      </c>
    </row>
    <row r="13" spans="1:42" s="60" customFormat="1" ht="18" customHeight="1" x14ac:dyDescent="0.2">
      <c r="A13" s="104" t="s">
        <v>143</v>
      </c>
      <c r="B13" s="106">
        <v>33564.20900000001</v>
      </c>
      <c r="C13" s="106">
        <v>26226.419000000005</v>
      </c>
      <c r="D13" s="106">
        <v>35159.651000000005</v>
      </c>
      <c r="E13" s="106">
        <v>35075.166000000005</v>
      </c>
      <c r="F13" s="106">
        <v>33242.164000000004</v>
      </c>
      <c r="G13" s="106">
        <v>25103.905000000002</v>
      </c>
      <c r="H13" s="106">
        <v>23433.553000000004</v>
      </c>
      <c r="I13" s="106">
        <v>11239.075999999999</v>
      </c>
      <c r="J13" s="106">
        <v>16514.490000000002</v>
      </c>
      <c r="K13" s="106">
        <v>4452.5169999999998</v>
      </c>
      <c r="L13" s="106">
        <v>3088.12</v>
      </c>
      <c r="M13" s="106">
        <v>5816.1419999999998</v>
      </c>
      <c r="N13" s="106">
        <v>4253.1320000000005</v>
      </c>
      <c r="O13" s="106">
        <v>5409.4529999999995</v>
      </c>
      <c r="P13" s="106">
        <v>6085.1019999999999</v>
      </c>
      <c r="Q13" s="106">
        <v>533.69000000000005</v>
      </c>
      <c r="R13" s="106">
        <v>0.14000000000000001</v>
      </c>
      <c r="S13" s="106">
        <v>0.12</v>
      </c>
      <c r="T13" s="106">
        <v>0.11699999999999999</v>
      </c>
      <c r="U13" s="106">
        <v>0.114</v>
      </c>
      <c r="V13" s="106">
        <v>0.1</v>
      </c>
      <c r="W13" s="106">
        <v>9.7000000000000003E-2</v>
      </c>
      <c r="X13" s="106">
        <v>0</v>
      </c>
      <c r="Y13" s="106">
        <v>0</v>
      </c>
      <c r="Z13" s="106">
        <v>0</v>
      </c>
      <c r="AA13" s="106">
        <v>0</v>
      </c>
      <c r="AB13" s="106">
        <v>0</v>
      </c>
      <c r="AC13" s="106">
        <v>0</v>
      </c>
      <c r="AD13" s="106">
        <v>0</v>
      </c>
      <c r="AE13" s="106">
        <v>0</v>
      </c>
      <c r="AF13" s="106">
        <v>0</v>
      </c>
      <c r="AG13" s="106">
        <v>0</v>
      </c>
      <c r="AH13" s="106">
        <v>0</v>
      </c>
      <c r="AI13" s="106">
        <v>0</v>
      </c>
      <c r="AJ13" s="106">
        <v>0</v>
      </c>
      <c r="AK13" s="106">
        <v>0</v>
      </c>
      <c r="AL13" s="106">
        <v>0</v>
      </c>
      <c r="AM13" s="106">
        <v>0</v>
      </c>
      <c r="AN13" s="106">
        <v>0</v>
      </c>
      <c r="AO13" s="106">
        <v>0</v>
      </c>
      <c r="AP13" s="106">
        <v>269197.47700000001</v>
      </c>
    </row>
    <row r="14" spans="1:42" ht="18" customHeight="1" x14ac:dyDescent="0.25">
      <c r="A14" t="s">
        <v>189</v>
      </c>
      <c r="B14" s="1">
        <v>18532.757000000005</v>
      </c>
      <c r="C14" s="1">
        <v>12508.345000000001</v>
      </c>
      <c r="D14" s="1">
        <v>22583.706000000002</v>
      </c>
      <c r="E14" s="1">
        <v>24176.075000000004</v>
      </c>
      <c r="F14" s="1">
        <v>24178.343000000001</v>
      </c>
      <c r="G14" s="1">
        <v>18251.53</v>
      </c>
      <c r="H14" s="1">
        <v>17806.621000000003</v>
      </c>
      <c r="I14" s="1">
        <v>7238.2129999999997</v>
      </c>
      <c r="J14" s="1">
        <v>13126.895</v>
      </c>
      <c r="K14" s="1">
        <v>2292.2840000000001</v>
      </c>
      <c r="L14" s="1">
        <v>1133.604</v>
      </c>
      <c r="M14" s="1">
        <v>4168.3960000000006</v>
      </c>
      <c r="N14" s="1">
        <v>3005.2309999999998</v>
      </c>
      <c r="O14" s="1">
        <v>4580.1889999999994</v>
      </c>
      <c r="P14" s="1">
        <v>5777.4740000000002</v>
      </c>
      <c r="Q14" s="1">
        <v>516.08699999999999</v>
      </c>
      <c r="R14" s="1">
        <v>0.124</v>
      </c>
      <c r="S14" s="1">
        <v>0.106</v>
      </c>
      <c r="T14" s="1">
        <v>0.106</v>
      </c>
      <c r="U14" s="1">
        <v>0.106</v>
      </c>
      <c r="V14" s="1">
        <v>9.5000000000000001E-2</v>
      </c>
      <c r="W14" s="1">
        <v>9.5000000000000001E-2</v>
      </c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>
        <f>SUM(B14:AO14)</f>
        <v>179876.38200000001</v>
      </c>
    </row>
    <row r="15" spans="1:42" ht="18" customHeight="1" x14ac:dyDescent="0.25">
      <c r="A15" t="s">
        <v>190</v>
      </c>
      <c r="B15" s="1">
        <v>14258.916000000005</v>
      </c>
      <c r="C15" s="1">
        <v>13010.617000000006</v>
      </c>
      <c r="D15" s="1">
        <v>11930.666000000001</v>
      </c>
      <c r="E15" s="1">
        <v>10340.312</v>
      </c>
      <c r="F15" s="1">
        <v>8597.0070000000014</v>
      </c>
      <c r="G15" s="1">
        <v>6509.1350000000011</v>
      </c>
      <c r="H15" s="1">
        <v>5349.5840000000007</v>
      </c>
      <c r="I15" s="1">
        <v>3799.3509999999983</v>
      </c>
      <c r="J15" s="1">
        <v>3220.0240000000008</v>
      </c>
      <c r="K15" s="1">
        <v>2053.7909999999997</v>
      </c>
      <c r="L15" s="1">
        <v>1859.0610000000001</v>
      </c>
      <c r="M15" s="1">
        <v>1569.6399999999996</v>
      </c>
      <c r="N15" s="1">
        <v>1187.252</v>
      </c>
      <c r="O15" s="1">
        <v>788.23799999999994</v>
      </c>
      <c r="P15" s="1">
        <v>293</v>
      </c>
      <c r="Q15" s="1">
        <v>16.523</v>
      </c>
      <c r="R15" s="1">
        <v>1.2E-2</v>
      </c>
      <c r="S15" s="1">
        <v>1.0999999999999999E-2</v>
      </c>
      <c r="T15" s="1">
        <v>8.0000000000000002E-3</v>
      </c>
      <c r="U15" s="1">
        <v>6.0000000000000001E-3</v>
      </c>
      <c r="V15" s="1">
        <v>4.0000000000000001E-3</v>
      </c>
      <c r="W15" s="1">
        <v>2E-3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>
        <f>SUM(B15:AO15)</f>
        <v>84783.159999999989</v>
      </c>
    </row>
    <row r="16" spans="1:42" ht="18" customHeight="1" x14ac:dyDescent="0.25">
      <c r="A16" t="s">
        <v>191</v>
      </c>
      <c r="B16" s="1">
        <v>772.53600000000006</v>
      </c>
      <c r="C16" s="1">
        <v>707.45700000000022</v>
      </c>
      <c r="D16" s="1">
        <v>645.27900000000022</v>
      </c>
      <c r="E16" s="1">
        <v>558.779</v>
      </c>
      <c r="F16" s="1">
        <v>466.81400000000002</v>
      </c>
      <c r="G16" s="1">
        <v>343.23999999999995</v>
      </c>
      <c r="H16" s="1">
        <v>277.34800000000007</v>
      </c>
      <c r="I16" s="1">
        <v>201.51199999999997</v>
      </c>
      <c r="J16" s="1">
        <v>167.57100000000003</v>
      </c>
      <c r="K16" s="1">
        <v>106.44200000000004</v>
      </c>
      <c r="L16" s="1">
        <v>95.455000000000041</v>
      </c>
      <c r="M16" s="1">
        <v>78.106000000000037</v>
      </c>
      <c r="N16" s="1">
        <v>60.649000000000001</v>
      </c>
      <c r="O16" s="1">
        <v>41.025999999999996</v>
      </c>
      <c r="P16" s="1">
        <v>14.628</v>
      </c>
      <c r="Q16" s="1">
        <v>1.08</v>
      </c>
      <c r="R16" s="1">
        <v>4.0000000000000001E-3</v>
      </c>
      <c r="S16" s="1">
        <v>3.0000000000000001E-3</v>
      </c>
      <c r="T16" s="1">
        <v>3.0000000000000001E-3</v>
      </c>
      <c r="U16" s="1">
        <v>2E-3</v>
      </c>
      <c r="V16" s="1">
        <v>1E-3</v>
      </c>
      <c r="W16" s="1">
        <v>0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>
        <f>SUM(B16:AO16)</f>
        <v>4537.9350000000004</v>
      </c>
    </row>
    <row r="17" spans="1:42" ht="18" customHeight="1" x14ac:dyDescent="0.25">
      <c r="A17" s="104" t="s">
        <v>197</v>
      </c>
      <c r="B17" s="106">
        <v>2462.5085301936742</v>
      </c>
      <c r="C17" s="106">
        <v>2370.5218439563532</v>
      </c>
      <c r="D17" s="106">
        <v>2238.6885814353168</v>
      </c>
      <c r="E17" s="106">
        <v>2202.2005657764585</v>
      </c>
      <c r="F17" s="106">
        <v>2091.5061302567497</v>
      </c>
      <c r="G17" s="106">
        <v>2016.2655551984326</v>
      </c>
      <c r="H17" s="106">
        <v>1963.1018715563612</v>
      </c>
      <c r="I17" s="106">
        <v>1938.2277220911972</v>
      </c>
      <c r="J17" s="106">
        <v>1922.4741249097549</v>
      </c>
      <c r="K17" s="106">
        <v>1865.8839438546561</v>
      </c>
      <c r="L17" s="106">
        <v>1690.3012423149667</v>
      </c>
      <c r="M17" s="106">
        <v>1503.6198764646276</v>
      </c>
      <c r="N17" s="106">
        <v>1322.2582809365244</v>
      </c>
      <c r="O17" s="106">
        <v>956.76210662973995</v>
      </c>
      <c r="P17" s="106">
        <v>1271.2829688310444</v>
      </c>
      <c r="Q17" s="106">
        <v>852.07679635699662</v>
      </c>
      <c r="R17" s="106">
        <v>804.06962938236484</v>
      </c>
      <c r="S17" s="106">
        <v>465.02892547596701</v>
      </c>
      <c r="T17" s="106">
        <v>390.66429630285359</v>
      </c>
      <c r="U17" s="106">
        <v>112.6089509103066</v>
      </c>
      <c r="V17" s="106">
        <v>46.082218338519205</v>
      </c>
      <c r="W17" s="106">
        <v>34.096656583584597</v>
      </c>
      <c r="X17" s="106">
        <v>17.665875546270001</v>
      </c>
      <c r="Y17" s="106">
        <v>3.6880050365420005</v>
      </c>
      <c r="Z17" s="106">
        <v>30541.584698339266</v>
      </c>
      <c r="AA17" s="106">
        <v>0</v>
      </c>
      <c r="AB17" s="106">
        <v>0</v>
      </c>
      <c r="AC17" s="106">
        <v>0</v>
      </c>
      <c r="AD17" s="106">
        <v>0</v>
      </c>
      <c r="AE17" s="106">
        <v>0</v>
      </c>
      <c r="AF17" s="106">
        <v>0</v>
      </c>
      <c r="AG17" s="106">
        <v>0</v>
      </c>
      <c r="AH17" s="106">
        <v>0</v>
      </c>
      <c r="AI17" s="106">
        <v>0</v>
      </c>
      <c r="AJ17" s="106">
        <v>0</v>
      </c>
      <c r="AK17" s="106">
        <v>0</v>
      </c>
      <c r="AL17" s="106">
        <v>0</v>
      </c>
      <c r="AM17" s="106">
        <v>0</v>
      </c>
      <c r="AN17" s="106">
        <v>0</v>
      </c>
      <c r="AO17" s="106">
        <v>0</v>
      </c>
      <c r="AP17" s="106">
        <v>61083.169396678524</v>
      </c>
    </row>
    <row r="18" spans="1:42" ht="18" customHeight="1" x14ac:dyDescent="0.25">
      <c r="A18" t="s">
        <v>189</v>
      </c>
      <c r="B18" s="1">
        <v>2112.6087910951783</v>
      </c>
      <c r="C18" s="1">
        <v>2052.3439153640802</v>
      </c>
      <c r="D18" s="1">
        <v>1947.0080550056837</v>
      </c>
      <c r="E18" s="1">
        <v>1935.2043107356078</v>
      </c>
      <c r="F18" s="1">
        <v>1848.331254917721</v>
      </c>
      <c r="G18" s="1">
        <v>1796.1289282494004</v>
      </c>
      <c r="H18" s="1">
        <v>1763.7883719768299</v>
      </c>
      <c r="I18" s="1">
        <v>1761.207778322788</v>
      </c>
      <c r="J18" s="1">
        <v>1766.8387331302754</v>
      </c>
      <c r="K18" s="1">
        <v>1731.5507333264927</v>
      </c>
      <c r="L18" s="1">
        <v>1576.3347301850711</v>
      </c>
      <c r="M18" s="1">
        <v>1409.1388279313733</v>
      </c>
      <c r="N18" s="1">
        <v>1245.0407017860878</v>
      </c>
      <c r="O18" s="1">
        <v>910.89247712006454</v>
      </c>
      <c r="P18" s="1">
        <v>1210.2737544788422</v>
      </c>
      <c r="Q18" s="1">
        <v>817.5085706413729</v>
      </c>
      <c r="R18" s="1">
        <v>780.43462518422609</v>
      </c>
      <c r="S18" s="1">
        <v>450.82331273269165</v>
      </c>
      <c r="T18" s="1">
        <v>382.83877763324961</v>
      </c>
      <c r="U18" s="1">
        <v>109.5661466420578</v>
      </c>
      <c r="V18" s="1">
        <v>44.5791396236324</v>
      </c>
      <c r="W18" s="1">
        <v>33.3147554204754</v>
      </c>
      <c r="X18" s="1">
        <v>17.478023274968002</v>
      </c>
      <c r="Y18" s="1">
        <v>3.6673774225760005</v>
      </c>
      <c r="Z18" s="1">
        <v>27706.902092200748</v>
      </c>
      <c r="AA18" s="1">
        <v>0</v>
      </c>
      <c r="AB18" s="1">
        <v>0</v>
      </c>
      <c r="AC18" s="1">
        <v>0</v>
      </c>
      <c r="AD18" s="1">
        <v>0</v>
      </c>
      <c r="AE18" s="1">
        <v>0</v>
      </c>
      <c r="AF18" s="1">
        <v>0</v>
      </c>
      <c r="AG18" s="1">
        <v>0</v>
      </c>
      <c r="AH18" s="1">
        <v>0</v>
      </c>
      <c r="AI18" s="1">
        <v>0</v>
      </c>
      <c r="AJ18" s="1">
        <v>0</v>
      </c>
      <c r="AK18" s="1">
        <v>0</v>
      </c>
      <c r="AL18" s="1">
        <v>0</v>
      </c>
      <c r="AM18" s="1">
        <v>0</v>
      </c>
      <c r="AN18" s="1">
        <v>0</v>
      </c>
      <c r="AO18" s="1">
        <v>0</v>
      </c>
      <c r="AP18" s="1">
        <f>SUM(B18:AO18)</f>
        <v>55413.804184401495</v>
      </c>
    </row>
    <row r="19" spans="1:42" ht="18" customHeight="1" x14ac:dyDescent="0.25">
      <c r="A19" t="s">
        <v>190</v>
      </c>
      <c r="B19" s="1">
        <v>252.04460597434803</v>
      </c>
      <c r="C19" s="1">
        <v>227.55425054129998</v>
      </c>
      <c r="D19" s="1">
        <v>208.26834102723399</v>
      </c>
      <c r="E19" s="1">
        <v>190.76069743444799</v>
      </c>
      <c r="F19" s="1">
        <v>174.08940232329201</v>
      </c>
      <c r="G19" s="1">
        <v>157.96846419361603</v>
      </c>
      <c r="H19" s="1">
        <v>144.069472779888</v>
      </c>
      <c r="I19" s="1">
        <v>128.66597167735202</v>
      </c>
      <c r="J19" s="1">
        <v>114.171474981298</v>
      </c>
      <c r="K19" s="1">
        <v>99.738807080354007</v>
      </c>
      <c r="L19" s="1">
        <v>86.016320303533988</v>
      </c>
      <c r="M19" s="1">
        <v>72.473522785396</v>
      </c>
      <c r="N19" s="1">
        <v>59.784684724339996</v>
      </c>
      <c r="O19" s="1">
        <v>36.251582872218002</v>
      </c>
      <c r="P19" s="1">
        <v>47.741670479054001</v>
      </c>
      <c r="Q19" s="1">
        <v>28.010248178970002</v>
      </c>
      <c r="R19" s="1">
        <v>19.931529071930004</v>
      </c>
      <c r="S19" s="1">
        <v>12.661225995284001</v>
      </c>
      <c r="T19" s="1">
        <v>7.206755983204002</v>
      </c>
      <c r="U19" s="1">
        <v>3.0033493339560002</v>
      </c>
      <c r="V19" s="1">
        <v>1.4984094619300001</v>
      </c>
      <c r="W19" s="1">
        <v>0.78096732225599996</v>
      </c>
      <c r="X19" s="1">
        <v>0.18785227130200002</v>
      </c>
      <c r="Y19" s="1">
        <v>2.0627613966000002E-2</v>
      </c>
      <c r="Z19" s="1">
        <v>2072.9002344104697</v>
      </c>
      <c r="AA19" s="1">
        <v>0</v>
      </c>
      <c r="AB19" s="1">
        <v>0</v>
      </c>
      <c r="AC19" s="1">
        <v>0</v>
      </c>
      <c r="AD19" s="1">
        <v>0</v>
      </c>
      <c r="AE19" s="1">
        <v>0</v>
      </c>
      <c r="AF19" s="1">
        <v>0</v>
      </c>
      <c r="AG19" s="1">
        <v>0</v>
      </c>
      <c r="AH19" s="1">
        <v>0</v>
      </c>
      <c r="AI19" s="1">
        <v>0</v>
      </c>
      <c r="AJ19" s="1">
        <v>0</v>
      </c>
      <c r="AK19" s="1">
        <v>0</v>
      </c>
      <c r="AL19" s="1">
        <v>0</v>
      </c>
      <c r="AM19" s="1">
        <v>0</v>
      </c>
      <c r="AN19" s="1">
        <v>0</v>
      </c>
      <c r="AO19" s="1">
        <v>0</v>
      </c>
      <c r="AP19" s="1">
        <f>SUM(B19:AO19)</f>
        <v>4145.8004688209394</v>
      </c>
    </row>
    <row r="20" spans="1:42" ht="18" customHeight="1" x14ac:dyDescent="0.25">
      <c r="A20" t="s">
        <v>191</v>
      </c>
      <c r="B20" s="1">
        <v>97.855133124147997</v>
      </c>
      <c r="C20" s="1">
        <v>90.623678050972813</v>
      </c>
      <c r="D20" s="1">
        <v>83.412185402399402</v>
      </c>
      <c r="E20" s="1">
        <v>76.235557606402807</v>
      </c>
      <c r="F20" s="1">
        <v>69.085473015736596</v>
      </c>
      <c r="G20" s="1">
        <v>62.168162755416205</v>
      </c>
      <c r="H20" s="1">
        <v>55.244026799643201</v>
      </c>
      <c r="I20" s="1">
        <v>48.353972091057209</v>
      </c>
      <c r="J20" s="1">
        <v>41.4639167981816</v>
      </c>
      <c r="K20" s="1">
        <v>34.594403447809405</v>
      </c>
      <c r="L20" s="1">
        <v>27.9501918263616</v>
      </c>
      <c r="M20" s="1">
        <v>22.007525747858402</v>
      </c>
      <c r="N20" s="1">
        <v>17.432894426096603</v>
      </c>
      <c r="O20" s="1">
        <v>9.6180466374574003</v>
      </c>
      <c r="P20" s="1">
        <v>13.267543873148202</v>
      </c>
      <c r="Q20" s="1">
        <v>6.5579775366538007</v>
      </c>
      <c r="R20" s="1">
        <v>3.7034751262088004</v>
      </c>
      <c r="S20" s="1">
        <v>1.5443867479914</v>
      </c>
      <c r="T20" s="1">
        <v>0.61876268640000009</v>
      </c>
      <c r="U20" s="1">
        <v>3.9454934292800004E-2</v>
      </c>
      <c r="V20" s="1">
        <v>4.6692529568000008E-3</v>
      </c>
      <c r="W20" s="1">
        <v>9.3384085319999993E-4</v>
      </c>
      <c r="X20" s="1">
        <v>0</v>
      </c>
      <c r="Y20" s="1">
        <v>0</v>
      </c>
      <c r="Z20" s="1">
        <v>761.78237172804631</v>
      </c>
      <c r="AA20" s="1">
        <v>0</v>
      </c>
      <c r="AB20" s="1">
        <v>0</v>
      </c>
      <c r="AC20" s="1">
        <v>0</v>
      </c>
      <c r="AD20" s="1">
        <v>0</v>
      </c>
      <c r="AE20" s="1">
        <v>0</v>
      </c>
      <c r="AF20" s="1">
        <v>0</v>
      </c>
      <c r="AG20" s="1">
        <v>0</v>
      </c>
      <c r="AH20" s="1">
        <v>0</v>
      </c>
      <c r="AI20" s="1">
        <v>0</v>
      </c>
      <c r="AJ20" s="1">
        <v>0</v>
      </c>
      <c r="AK20" s="1">
        <v>0</v>
      </c>
      <c r="AL20" s="1">
        <v>0</v>
      </c>
      <c r="AM20" s="1">
        <v>0</v>
      </c>
      <c r="AN20" s="1">
        <v>0</v>
      </c>
      <c r="AO20" s="1">
        <v>0</v>
      </c>
      <c r="AP20" s="1">
        <f>SUM(B20:AO20)</f>
        <v>1523.5647434560926</v>
      </c>
    </row>
    <row r="21" spans="1:42" x14ac:dyDescent="0.25">
      <c r="A21" s="104" t="s">
        <v>55</v>
      </c>
      <c r="B21" s="106">
        <v>52751.001648632999</v>
      </c>
      <c r="C21" s="106">
        <v>45139.689486603056</v>
      </c>
      <c r="D21" s="106">
        <v>53788.345184482016</v>
      </c>
      <c r="E21" s="106">
        <v>55546.346165291259</v>
      </c>
      <c r="F21" s="106">
        <v>47187.122471670475</v>
      </c>
      <c r="G21" s="106">
        <v>55189.485201612159</v>
      </c>
      <c r="H21" s="106">
        <v>35264.033826370091</v>
      </c>
      <c r="I21" s="106">
        <v>22155.640837619201</v>
      </c>
      <c r="J21" s="106">
        <v>41625.492111837768</v>
      </c>
      <c r="K21" s="106">
        <v>13989.232153848581</v>
      </c>
      <c r="L21" s="106">
        <v>12097.333321349561</v>
      </c>
      <c r="M21" s="106">
        <v>14430.438896426493</v>
      </c>
      <c r="N21" s="106">
        <v>12403.697178998393</v>
      </c>
      <c r="O21" s="106">
        <v>12874.825702783914</v>
      </c>
      <c r="P21" s="106">
        <v>13432.158698385221</v>
      </c>
      <c r="Q21" s="106">
        <v>8118.4086323911733</v>
      </c>
      <c r="R21" s="106">
        <v>5790.5559234165421</v>
      </c>
      <c r="S21" s="106">
        <v>4905.7587085336736</v>
      </c>
      <c r="T21" s="106">
        <v>4279.7098742425133</v>
      </c>
      <c r="U21" s="106">
        <v>2780.5504474291743</v>
      </c>
      <c r="V21" s="106">
        <v>2231.4313764273479</v>
      </c>
      <c r="W21" s="106">
        <v>1905.6386474163951</v>
      </c>
      <c r="X21" s="106">
        <v>1568.244119134783</v>
      </c>
      <c r="Y21" s="106">
        <v>1342.9528044365418</v>
      </c>
      <c r="Z21" s="106">
        <v>31671.649475539267</v>
      </c>
      <c r="AA21" s="106">
        <v>952.95199220000006</v>
      </c>
      <c r="AB21" s="106">
        <v>1806.0391536</v>
      </c>
      <c r="AC21" s="106">
        <v>1328.7719320000003</v>
      </c>
      <c r="AD21" s="106">
        <v>3207.4090684000003</v>
      </c>
      <c r="AE21" s="106">
        <v>986.79209819999971</v>
      </c>
      <c r="AF21" s="106">
        <v>1515.3307322000003</v>
      </c>
      <c r="AG21" s="106">
        <v>1633.9902118</v>
      </c>
      <c r="AH21" s="106">
        <v>1007.6317606</v>
      </c>
      <c r="AI21" s="106">
        <v>2180.1792608000001</v>
      </c>
      <c r="AJ21" s="106">
        <v>1633.0650866000003</v>
      </c>
      <c r="AK21" s="106">
        <v>668.50033860000008</v>
      </c>
      <c r="AL21" s="106">
        <v>3258.2179182000009</v>
      </c>
      <c r="AM21" s="106">
        <v>3750.2871430000005</v>
      </c>
      <c r="AN21" s="106">
        <v>2071.3309774000004</v>
      </c>
      <c r="AO21" s="106">
        <v>77.661826000000019</v>
      </c>
      <c r="AP21" s="106">
        <v>578547.90239447844</v>
      </c>
    </row>
    <row r="22" spans="1:42" x14ac:dyDescent="0.25">
      <c r="A22" t="s">
        <v>136</v>
      </c>
    </row>
    <row r="23" spans="1:42" x14ac:dyDescent="0.25">
      <c r="A23" s="78" t="s">
        <v>194</v>
      </c>
      <c r="B23" s="67">
        <v>24.345400000000001</v>
      </c>
    </row>
    <row r="24" spans="1:42" x14ac:dyDescent="0.25"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</row>
    <row r="25" spans="1:42" x14ac:dyDescent="0.25"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</row>
  </sheetData>
  <mergeCells count="3">
    <mergeCell ref="A5:X5"/>
    <mergeCell ref="A6:X6"/>
    <mergeCell ref="A7:X7"/>
  </mergeCells>
  <pageMargins left="0.43" right="0.15748031496062992" top="0.35433070866141736" bottom="0.35433070866141736" header="0.31496062992125984" footer="0.31496062992125984"/>
  <pageSetup scale="51" orientation="landscape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297C0C-9005-4670-9ED1-83C8D2E30BBC}">
  <sheetPr codeName="Sheet19">
    <tabColor rgb="FF00B0F0"/>
  </sheetPr>
  <dimension ref="B2:Q26"/>
  <sheetViews>
    <sheetView workbookViewId="0">
      <selection activeCell="C8" sqref="C8:E9"/>
    </sheetView>
  </sheetViews>
  <sheetFormatPr defaultColWidth="11.42578125" defaultRowHeight="15" x14ac:dyDescent="0.25"/>
  <cols>
    <col min="1" max="1" width="3" customWidth="1"/>
    <col min="2" max="2" width="20.42578125" bestFit="1" customWidth="1"/>
    <col min="3" max="4" width="8.5703125" bestFit="1" customWidth="1"/>
    <col min="5" max="5" width="9.5703125" bestFit="1" customWidth="1"/>
    <col min="6" max="10" width="8.5703125" bestFit="1" customWidth="1"/>
    <col min="11" max="11" width="11.42578125" bestFit="1" customWidth="1"/>
    <col min="12" max="12" width="8.140625" bestFit="1" customWidth="1"/>
    <col min="13" max="13" width="11" bestFit="1" customWidth="1"/>
    <col min="14" max="14" width="10.140625" bestFit="1" customWidth="1"/>
    <col min="15" max="15" width="10.28515625" bestFit="1" customWidth="1"/>
    <col min="17" max="17" width="13.140625" bestFit="1" customWidth="1"/>
  </cols>
  <sheetData>
    <row r="2" spans="2:17" x14ac:dyDescent="0.25"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</row>
    <row r="4" spans="2:17" ht="28.5" customHeight="1" x14ac:dyDescent="0.25"/>
    <row r="5" spans="2:17" ht="21" x14ac:dyDescent="0.35">
      <c r="B5" s="166" t="s">
        <v>209</v>
      </c>
      <c r="C5" s="166"/>
      <c r="D5" s="166"/>
      <c r="E5" s="166"/>
      <c r="F5" s="166"/>
      <c r="G5" s="166"/>
      <c r="H5" s="166"/>
      <c r="I5" s="166"/>
      <c r="J5" s="166"/>
      <c r="K5" s="166"/>
      <c r="L5" s="166"/>
      <c r="M5" s="166"/>
      <c r="N5" s="166"/>
      <c r="O5" s="166"/>
    </row>
    <row r="6" spans="2:17" x14ac:dyDescent="0.25">
      <c r="B6" s="167" t="s">
        <v>39</v>
      </c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Q6" s="37"/>
    </row>
    <row r="7" spans="2:17" x14ac:dyDescent="0.25">
      <c r="B7" s="168" t="s">
        <v>220</v>
      </c>
      <c r="C7" s="168"/>
      <c r="D7" s="168"/>
      <c r="E7" s="168"/>
      <c r="F7" s="168"/>
      <c r="G7" s="168"/>
      <c r="H7" s="168"/>
      <c r="I7" s="168"/>
      <c r="J7" s="168"/>
      <c r="K7" s="168"/>
      <c r="L7" s="168"/>
      <c r="M7" s="168"/>
      <c r="N7" s="168"/>
      <c r="O7" s="168"/>
    </row>
    <row r="8" spans="2:17" x14ac:dyDescent="0.25">
      <c r="B8" s="48" t="s">
        <v>161</v>
      </c>
      <c r="C8" s="48" t="s">
        <v>162</v>
      </c>
      <c r="D8" s="48" t="s">
        <v>163</v>
      </c>
      <c r="E8" s="48" t="s">
        <v>164</v>
      </c>
      <c r="F8" s="48" t="s">
        <v>165</v>
      </c>
      <c r="G8" s="48" t="s">
        <v>166</v>
      </c>
      <c r="H8" s="48" t="s">
        <v>167</v>
      </c>
      <c r="I8" s="48" t="s">
        <v>168</v>
      </c>
      <c r="J8" s="48" t="s">
        <v>169</v>
      </c>
      <c r="K8" s="48" t="s">
        <v>170</v>
      </c>
      <c r="L8" s="48" t="s">
        <v>171</v>
      </c>
      <c r="M8" s="48" t="s">
        <v>172</v>
      </c>
      <c r="N8" s="48" t="s">
        <v>173</v>
      </c>
      <c r="O8" s="48" t="s">
        <v>55</v>
      </c>
    </row>
    <row r="9" spans="2:17" x14ac:dyDescent="0.25">
      <c r="B9" s="54" t="s">
        <v>142</v>
      </c>
      <c r="C9" s="55">
        <f>SUM(C10:C12)</f>
        <v>1021.581163131</v>
      </c>
      <c r="D9" s="55">
        <f t="shared" ref="D9:O9" si="0">SUM(D10:D12)</f>
        <v>770.69529656999998</v>
      </c>
      <c r="E9" s="55">
        <f t="shared" si="0"/>
        <v>5020.2230133810008</v>
      </c>
      <c r="F9" s="55">
        <f t="shared" si="0"/>
        <v>643.16848467199998</v>
      </c>
      <c r="G9" s="55">
        <f t="shared" si="0"/>
        <v>1133.7518737369999</v>
      </c>
      <c r="H9" s="55">
        <f t="shared" si="0"/>
        <v>1796.1409511380002</v>
      </c>
      <c r="I9" s="55">
        <f t="shared" si="0"/>
        <v>1010.4670359310001</v>
      </c>
      <c r="J9" s="55">
        <f t="shared" si="0"/>
        <v>783.40864954100016</v>
      </c>
      <c r="K9" s="55">
        <f t="shared" si="0"/>
        <v>794.72204746300008</v>
      </c>
      <c r="L9" s="55">
        <f t="shared" si="0"/>
        <v>670.48502458099995</v>
      </c>
      <c r="M9" s="55">
        <f t="shared" si="0"/>
        <v>1120.2775825610001</v>
      </c>
      <c r="N9" s="55">
        <f t="shared" si="0"/>
        <v>1791.8362965990002</v>
      </c>
      <c r="O9" s="55">
        <f t="shared" si="0"/>
        <v>16556.757419305002</v>
      </c>
    </row>
    <row r="10" spans="2:17" x14ac:dyDescent="0.25">
      <c r="B10" s="17" t="s">
        <v>189</v>
      </c>
      <c r="C10" s="56">
        <v>369.42883346799999</v>
      </c>
      <c r="D10" s="56">
        <v>561.707601243</v>
      </c>
      <c r="E10" s="56">
        <v>4414.8796711820005</v>
      </c>
      <c r="F10" s="56">
        <v>347.57482187700003</v>
      </c>
      <c r="G10" s="56">
        <v>760.55470824300005</v>
      </c>
      <c r="H10" s="56">
        <v>924.60172299300007</v>
      </c>
      <c r="I10" s="56">
        <v>365.815485792</v>
      </c>
      <c r="J10" s="56">
        <v>583.88966948600012</v>
      </c>
      <c r="K10" s="56">
        <v>349.68215085200001</v>
      </c>
      <c r="L10" s="56">
        <v>378.39110400700002</v>
      </c>
      <c r="M10" s="56">
        <v>756.74173412900006</v>
      </c>
      <c r="N10" s="56">
        <v>937.29575733600007</v>
      </c>
      <c r="O10" s="56">
        <f>(SUM(C10:N10))</f>
        <v>10750.563260608002</v>
      </c>
      <c r="P10" s="4"/>
      <c r="Q10" s="70"/>
    </row>
    <row r="11" spans="2:17" x14ac:dyDescent="0.25">
      <c r="B11" s="17" t="s">
        <v>195</v>
      </c>
      <c r="C11" s="56">
        <v>645.94497920399999</v>
      </c>
      <c r="D11" s="56">
        <v>161.58886553399998</v>
      </c>
      <c r="E11" s="56">
        <v>590.3446151820001</v>
      </c>
      <c r="F11" s="56">
        <v>242.77366229399999</v>
      </c>
      <c r="G11" s="56">
        <v>352.84620041599999</v>
      </c>
      <c r="H11" s="56">
        <v>841.79352278599993</v>
      </c>
      <c r="I11" s="56">
        <v>639.334119128</v>
      </c>
      <c r="J11" s="56">
        <v>153.44150836400001</v>
      </c>
      <c r="K11" s="56">
        <v>432.254113115</v>
      </c>
      <c r="L11" s="56">
        <v>240.11751144299998</v>
      </c>
      <c r="M11" s="56">
        <v>343.935175829</v>
      </c>
      <c r="N11" s="56">
        <v>831.40639384000008</v>
      </c>
      <c r="O11" s="56">
        <f t="shared" ref="O11:O21" si="1">(SUM(C11:N11))</f>
        <v>5475.7806671350008</v>
      </c>
    </row>
    <row r="12" spans="2:17" x14ac:dyDescent="0.25">
      <c r="B12" s="17" t="s">
        <v>196</v>
      </c>
      <c r="C12" s="56">
        <v>6.2073504589999997</v>
      </c>
      <c r="D12" s="56">
        <v>47.398829792999997</v>
      </c>
      <c r="E12" s="56">
        <v>14.998727017</v>
      </c>
      <c r="F12" s="56">
        <v>52.820000500999996</v>
      </c>
      <c r="G12" s="56">
        <v>20.350965078000002</v>
      </c>
      <c r="H12" s="56">
        <v>29.745705359000002</v>
      </c>
      <c r="I12" s="56">
        <v>5.317431011</v>
      </c>
      <c r="J12" s="56">
        <v>46.077471691</v>
      </c>
      <c r="K12" s="56">
        <v>12.785783495999999</v>
      </c>
      <c r="L12" s="56">
        <v>51.976409130999997</v>
      </c>
      <c r="M12" s="56">
        <v>19.600672603</v>
      </c>
      <c r="N12" s="56">
        <v>23.134145423</v>
      </c>
      <c r="O12" s="56">
        <f t="shared" si="1"/>
        <v>330.41349156200005</v>
      </c>
    </row>
    <row r="13" spans="2:17" x14ac:dyDescent="0.25">
      <c r="B13" s="54" t="s">
        <v>143</v>
      </c>
      <c r="C13" s="55">
        <f t="shared" ref="C13" si="2">SUM(C14:C16)</f>
        <v>260.91051335100002</v>
      </c>
      <c r="D13" s="55">
        <f t="shared" ref="D13" si="3">SUM(D14:D16)</f>
        <v>2694.4478860519998</v>
      </c>
      <c r="E13" s="55">
        <f t="shared" ref="E13" si="4">SUM(E14:E16)</f>
        <v>9524.7490316179992</v>
      </c>
      <c r="F13" s="55">
        <f t="shared" ref="F13" si="5">SUM(F14:F16)</f>
        <v>263.77988898500001</v>
      </c>
      <c r="G13" s="55">
        <f t="shared" ref="G13" si="6">SUM(G14:G16)</f>
        <v>7356.1113291370002</v>
      </c>
      <c r="H13" s="55">
        <f t="shared" ref="H13" si="7">SUM(H14:H16)</f>
        <v>1100.5314975869999</v>
      </c>
      <c r="I13" s="55">
        <f t="shared" ref="I13" si="8">SUM(I14:I16)</f>
        <v>98.958190191</v>
      </c>
      <c r="J13" s="55">
        <f t="shared" ref="J13" si="9">SUM(J14:J16)</f>
        <v>1898.4068237380002</v>
      </c>
      <c r="K13" s="55">
        <f t="shared" ref="K13" si="10">SUM(K14:K16)</f>
        <v>124.330367825</v>
      </c>
      <c r="L13" s="55">
        <f t="shared" ref="L13" si="11">SUM(L14:L16)</f>
        <v>137.385787389</v>
      </c>
      <c r="M13" s="55">
        <f t="shared" ref="M13" si="12">SUM(M14:M16)</f>
        <v>4161.8421726910001</v>
      </c>
      <c r="N13" s="55">
        <f t="shared" ref="N13" si="13">SUM(N14:N16)</f>
        <v>5941.4896575749999</v>
      </c>
      <c r="O13" s="55">
        <f t="shared" si="1"/>
        <v>33562.943146139005</v>
      </c>
    </row>
    <row r="14" spans="2:17" x14ac:dyDescent="0.25">
      <c r="B14" s="17" t="s">
        <v>189</v>
      </c>
      <c r="C14" s="56">
        <v>167.7048624</v>
      </c>
      <c r="D14" s="56">
        <v>804.28401939999992</v>
      </c>
      <c r="E14" s="56">
        <v>8965.7695363999992</v>
      </c>
      <c r="F14" s="56">
        <v>167.70840340000001</v>
      </c>
      <c r="G14" s="56">
        <v>3076.8593194</v>
      </c>
      <c r="H14" s="56">
        <v>173.4698214</v>
      </c>
      <c r="I14" s="56">
        <v>9.8836809900000002</v>
      </c>
      <c r="J14" s="56">
        <v>40.901628000000002</v>
      </c>
      <c r="K14" s="56">
        <v>50.278993210000003</v>
      </c>
      <c r="L14" s="56">
        <v>46.114093179999998</v>
      </c>
      <c r="M14" s="56">
        <v>13.559253330000001</v>
      </c>
      <c r="N14" s="56">
        <v>5014.854448</v>
      </c>
      <c r="O14" s="56">
        <f t="shared" si="1"/>
        <v>18531.388059110002</v>
      </c>
    </row>
    <row r="15" spans="2:17" x14ac:dyDescent="0.25">
      <c r="B15" s="17" t="s">
        <v>195</v>
      </c>
      <c r="C15" s="56">
        <v>25.407565817000002</v>
      </c>
      <c r="D15" s="56">
        <v>1822.0292868499998</v>
      </c>
      <c r="E15" s="56">
        <v>491.11015276899997</v>
      </c>
      <c r="F15" s="56">
        <v>31.972354216999999</v>
      </c>
      <c r="G15" s="56">
        <v>4215.1772459100002</v>
      </c>
      <c r="H15" s="56">
        <v>864.09096185999999</v>
      </c>
      <c r="I15" s="56">
        <v>26.108511668000002</v>
      </c>
      <c r="J15" s="56">
        <v>1794.5510442300001</v>
      </c>
      <c r="K15" s="56">
        <v>11.129158840000001</v>
      </c>
      <c r="L15" s="56">
        <v>28.350844667</v>
      </c>
      <c r="M15" s="56">
        <v>4085.3625357410001</v>
      </c>
      <c r="N15" s="56">
        <v>863.71526396000002</v>
      </c>
      <c r="O15" s="56">
        <f t="shared" si="1"/>
        <v>14259.004926529</v>
      </c>
    </row>
    <row r="16" spans="2:17" x14ac:dyDescent="0.25">
      <c r="B16" s="17" t="s">
        <v>196</v>
      </c>
      <c r="C16" s="56">
        <v>67.798085134000004</v>
      </c>
      <c r="D16" s="56">
        <v>68.134579802000005</v>
      </c>
      <c r="E16" s="56">
        <v>67.869342449000001</v>
      </c>
      <c r="F16" s="56">
        <v>64.099131368000002</v>
      </c>
      <c r="G16" s="56">
        <v>64.074763826999998</v>
      </c>
      <c r="H16" s="56">
        <v>62.970714326999996</v>
      </c>
      <c r="I16" s="56">
        <v>62.965997532999999</v>
      </c>
      <c r="J16" s="56">
        <v>62.954151508000002</v>
      </c>
      <c r="K16" s="56">
        <v>62.922215774999998</v>
      </c>
      <c r="L16" s="56">
        <v>62.920849542000006</v>
      </c>
      <c r="M16" s="56">
        <v>62.920383619999996</v>
      </c>
      <c r="N16" s="56">
        <v>62.919945615000003</v>
      </c>
      <c r="O16" s="56">
        <f t="shared" si="1"/>
        <v>772.55016050000017</v>
      </c>
    </row>
    <row r="17" spans="2:15" x14ac:dyDescent="0.25">
      <c r="B17" s="54" t="s">
        <v>197</v>
      </c>
      <c r="C17" s="55">
        <f t="shared" ref="C17" si="14">SUM(C18:C20)</f>
        <v>496.83339092899996</v>
      </c>
      <c r="D17" s="55">
        <f t="shared" ref="D17" si="15">SUM(D18:D20)</f>
        <v>202.75586003999999</v>
      </c>
      <c r="E17" s="55">
        <f t="shared" ref="E17" si="16">SUM(E18:E20)</f>
        <v>156.750404086</v>
      </c>
      <c r="F17" s="55">
        <f t="shared" ref="F17" si="17">SUM(F18:F20)</f>
        <v>110.964938248</v>
      </c>
      <c r="G17" s="55">
        <f t="shared" ref="G17" si="18">SUM(G18:G20)</f>
        <v>149.831287866</v>
      </c>
      <c r="H17" s="55">
        <f t="shared" ref="H17" si="19">SUM(H18:H20)</f>
        <v>115.45488470700001</v>
      </c>
      <c r="I17" s="55">
        <f t="shared" ref="I17" si="20">SUM(I18:I20)</f>
        <v>495.32809372600008</v>
      </c>
      <c r="J17" s="55">
        <f t="shared" ref="J17" si="21">SUM(J18:J20)</f>
        <v>201.13056885899999</v>
      </c>
      <c r="K17" s="55">
        <f t="shared" ref="K17" si="22">SUM(K18:K20)</f>
        <v>156.75011346100001</v>
      </c>
      <c r="L17" s="55">
        <f t="shared" ref="L17" si="23">SUM(L18:L20)</f>
        <v>112.288064487</v>
      </c>
      <c r="M17" s="55">
        <f t="shared" ref="M17" si="24">SUM(M18:M20)</f>
        <v>149.306960033</v>
      </c>
      <c r="N17" s="55">
        <f t="shared" ref="N17" si="25">SUM(N18:N20)</f>
        <v>114.839528923</v>
      </c>
      <c r="O17" s="55">
        <f t="shared" si="1"/>
        <v>2462.2340953650005</v>
      </c>
    </row>
    <row r="18" spans="2:15" x14ac:dyDescent="0.25">
      <c r="B18" s="17" t="s">
        <v>189</v>
      </c>
      <c r="C18" s="56">
        <v>436.83703568599998</v>
      </c>
      <c r="D18" s="56">
        <v>170.38721162499999</v>
      </c>
      <c r="E18" s="56">
        <v>133.066059061</v>
      </c>
      <c r="F18" s="56">
        <v>86.690147327999995</v>
      </c>
      <c r="G18" s="56">
        <v>130.42352074600001</v>
      </c>
      <c r="H18" s="56">
        <v>97.067516838000003</v>
      </c>
      <c r="I18" s="56">
        <v>437.15827350800004</v>
      </c>
      <c r="J18" s="56">
        <v>170.38721162499999</v>
      </c>
      <c r="K18" s="56">
        <v>133.978501647</v>
      </c>
      <c r="L18" s="56">
        <v>88.871880528999995</v>
      </c>
      <c r="M18" s="56">
        <v>130.42352074600001</v>
      </c>
      <c r="N18" s="56">
        <v>97.067516838000003</v>
      </c>
      <c r="O18" s="56">
        <f t="shared" si="1"/>
        <v>2112.358396177</v>
      </c>
    </row>
    <row r="19" spans="2:15" x14ac:dyDescent="0.25">
      <c r="B19" s="17" t="s">
        <v>195</v>
      </c>
      <c r="C19" s="56">
        <v>25.726891164999998</v>
      </c>
      <c r="D19" s="56">
        <v>27.208867726000001</v>
      </c>
      <c r="E19" s="56">
        <v>21.083390041000001</v>
      </c>
      <c r="F19" s="56">
        <v>22.652789962</v>
      </c>
      <c r="G19" s="56">
        <v>15.141671683</v>
      </c>
      <c r="H19" s="56">
        <v>16.486917171000002</v>
      </c>
      <c r="I19" s="56">
        <v>25.06031947</v>
      </c>
      <c r="J19" s="56">
        <v>25.832210339000003</v>
      </c>
      <c r="K19" s="56">
        <v>20.269675481</v>
      </c>
      <c r="L19" s="56">
        <v>21.845033934</v>
      </c>
      <c r="M19" s="56">
        <v>14.800722389000001</v>
      </c>
      <c r="N19" s="56">
        <v>15.936116616</v>
      </c>
      <c r="O19" s="56">
        <f t="shared" si="1"/>
        <v>252.044605977</v>
      </c>
    </row>
    <row r="20" spans="2:15" x14ac:dyDescent="0.25">
      <c r="B20" s="17" t="s">
        <v>196</v>
      </c>
      <c r="C20" s="56">
        <v>34.269464077999999</v>
      </c>
      <c r="D20" s="56">
        <v>5.1597806890000006</v>
      </c>
      <c r="E20" s="56">
        <v>2.6009549840000004</v>
      </c>
      <c r="F20" s="56">
        <v>1.6220009580000001</v>
      </c>
      <c r="G20" s="56">
        <v>4.2660954369999997</v>
      </c>
      <c r="H20" s="56">
        <v>1.900450698</v>
      </c>
      <c r="I20" s="56">
        <v>33.109500748000002</v>
      </c>
      <c r="J20" s="56">
        <v>4.9111468949999999</v>
      </c>
      <c r="K20" s="56">
        <v>2.5019363330000002</v>
      </c>
      <c r="L20" s="56">
        <v>1.571150024</v>
      </c>
      <c r="M20" s="56">
        <v>4.0827168980000001</v>
      </c>
      <c r="N20" s="56">
        <v>1.835895469</v>
      </c>
      <c r="O20" s="56">
        <f t="shared" si="1"/>
        <v>97.831093210999995</v>
      </c>
    </row>
    <row r="21" spans="2:15" x14ac:dyDescent="0.25">
      <c r="B21" s="54" t="s">
        <v>198</v>
      </c>
      <c r="C21" s="55">
        <f>+C9+C13+C17</f>
        <v>1779.325067411</v>
      </c>
      <c r="D21" s="55">
        <f t="shared" ref="D21:N21" si="26">+D9+D13+D17</f>
        <v>3667.8990426619994</v>
      </c>
      <c r="E21" s="55">
        <f t="shared" si="26"/>
        <v>14701.722449085</v>
      </c>
      <c r="F21" s="55">
        <f t="shared" si="26"/>
        <v>1017.913311905</v>
      </c>
      <c r="G21" s="55">
        <f t="shared" si="26"/>
        <v>8639.6944907399993</v>
      </c>
      <c r="H21" s="55">
        <f t="shared" si="26"/>
        <v>3012.1273334320003</v>
      </c>
      <c r="I21" s="55">
        <f t="shared" si="26"/>
        <v>1604.7533198480003</v>
      </c>
      <c r="J21" s="55">
        <f t="shared" si="26"/>
        <v>2882.9460421380004</v>
      </c>
      <c r="K21" s="55">
        <f t="shared" si="26"/>
        <v>1075.802528749</v>
      </c>
      <c r="L21" s="55">
        <f t="shared" si="26"/>
        <v>920.15887645700002</v>
      </c>
      <c r="M21" s="55">
        <f t="shared" si="26"/>
        <v>5431.4267152850007</v>
      </c>
      <c r="N21" s="55">
        <f t="shared" si="26"/>
        <v>7848.1654830970001</v>
      </c>
      <c r="O21" s="55">
        <f t="shared" si="1"/>
        <v>52581.934660808998</v>
      </c>
    </row>
    <row r="22" spans="2:15" x14ac:dyDescent="0.25">
      <c r="C22" s="74"/>
    </row>
    <row r="24" spans="2:15" x14ac:dyDescent="0.25">
      <c r="N24" s="107"/>
      <c r="O24" s="113"/>
    </row>
    <row r="25" spans="2:15" x14ac:dyDescent="0.25">
      <c r="N25" s="107"/>
      <c r="O25" s="113"/>
    </row>
    <row r="26" spans="2:15" x14ac:dyDescent="0.25">
      <c r="N26" s="107"/>
      <c r="O26" s="113"/>
    </row>
  </sheetData>
  <mergeCells count="4">
    <mergeCell ref="B2:O2"/>
    <mergeCell ref="B5:O5"/>
    <mergeCell ref="B6:O6"/>
    <mergeCell ref="B7:O7"/>
  </mergeCells>
  <pageMargins left="0.15748031496062992" right="0.15748031496062992" top="0.31496062992125984" bottom="0.74803149606299213" header="0.31496062992125984" footer="0.31496062992125984"/>
  <pageSetup scale="9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5528E4-234B-44B7-9DC4-2055900D6C19}">
  <sheetPr codeName="Sheet2">
    <tabColor rgb="FF92D050"/>
  </sheetPr>
  <dimension ref="A1:N43"/>
  <sheetViews>
    <sheetView view="pageBreakPreview" topLeftCell="A25" zoomScale="70" zoomScaleNormal="68" zoomScaleSheetLayoutView="70" workbookViewId="0">
      <selection sqref="A1:F1"/>
    </sheetView>
  </sheetViews>
  <sheetFormatPr defaultColWidth="13.140625" defaultRowHeight="15.75" x14ac:dyDescent="0.25"/>
  <cols>
    <col min="1" max="1" width="32.28515625" style="18" customWidth="1"/>
    <col min="2" max="4" width="12.140625" style="18" customWidth="1"/>
    <col min="5" max="5" width="15" style="18" bestFit="1" customWidth="1"/>
    <col min="6" max="6" width="14.140625" style="18" customWidth="1"/>
    <col min="7" max="7" width="22.28515625" style="18" customWidth="1"/>
    <col min="8" max="8" width="18.28515625" style="18" customWidth="1"/>
    <col min="9" max="13" width="15.28515625" style="18" customWidth="1"/>
    <col min="14" max="16384" width="13.140625" style="18"/>
  </cols>
  <sheetData>
    <row r="1" spans="1:14" ht="43.15" customHeight="1" x14ac:dyDescent="0.3">
      <c r="A1" s="131" t="s">
        <v>232</v>
      </c>
      <c r="B1" s="131"/>
      <c r="C1" s="131"/>
      <c r="D1" s="131"/>
      <c r="E1" s="131"/>
      <c r="F1" s="131"/>
    </row>
    <row r="2" spans="1:14" x14ac:dyDescent="0.25">
      <c r="A2" s="61"/>
      <c r="B2" s="61"/>
      <c r="C2" s="61"/>
      <c r="D2" s="61"/>
      <c r="E2" s="61"/>
      <c r="F2" s="61"/>
    </row>
    <row r="3" spans="1:14" ht="15" customHeight="1" x14ac:dyDescent="0.25">
      <c r="A3" s="127" t="s">
        <v>233</v>
      </c>
      <c r="B3" s="128"/>
      <c r="C3" s="128"/>
      <c r="D3" s="128"/>
      <c r="E3" s="128"/>
      <c r="F3" s="128"/>
    </row>
    <row r="4" spans="1:14" ht="18.75" customHeight="1" x14ac:dyDescent="0.25">
      <c r="A4" s="128"/>
      <c r="B4" s="128"/>
      <c r="C4" s="128"/>
      <c r="D4" s="128"/>
      <c r="E4" s="128"/>
      <c r="F4" s="128"/>
    </row>
    <row r="5" spans="1:14" ht="18.75" x14ac:dyDescent="0.3">
      <c r="A5" s="25" t="s">
        <v>141</v>
      </c>
      <c r="B5" s="25">
        <v>2017</v>
      </c>
      <c r="C5" s="25">
        <v>2018</v>
      </c>
      <c r="D5" s="25">
        <v>2019</v>
      </c>
      <c r="E5" s="25">
        <v>2020</v>
      </c>
      <c r="F5" s="16" t="s">
        <v>234</v>
      </c>
    </row>
    <row r="6" spans="1:14" ht="18.75" x14ac:dyDescent="0.3">
      <c r="A6" s="19" t="s">
        <v>142</v>
      </c>
      <c r="B6" s="20">
        <v>7022.3</v>
      </c>
      <c r="C6" s="20">
        <v>7258.7</v>
      </c>
      <c r="D6" s="20">
        <v>7608.9</v>
      </c>
      <c r="E6" s="20">
        <v>8506.5</v>
      </c>
      <c r="F6" s="20">
        <v>8533.755000000001</v>
      </c>
      <c r="G6" s="21"/>
    </row>
    <row r="7" spans="1:14" ht="18.75" x14ac:dyDescent="0.3">
      <c r="A7" s="19" t="s">
        <v>143</v>
      </c>
      <c r="B7" s="20">
        <v>2774.98</v>
      </c>
      <c r="C7" s="20">
        <v>3177.75</v>
      </c>
      <c r="D7" s="20">
        <v>3853.85</v>
      </c>
      <c r="E7" s="20">
        <f>112499.687473392/24.1141</f>
        <v>4665.3073294625137</v>
      </c>
      <c r="F7" s="20">
        <v>6007.4724033097837</v>
      </c>
      <c r="G7" s="37"/>
      <c r="N7" s="38"/>
    </row>
    <row r="8" spans="1:14" ht="18.75" x14ac:dyDescent="0.3">
      <c r="A8" s="28" t="s">
        <v>55</v>
      </c>
      <c r="B8" s="29">
        <f>B6+B7</f>
        <v>9797.2800000000007</v>
      </c>
      <c r="C8" s="29">
        <f>C6+C7</f>
        <v>10436.450000000001</v>
      </c>
      <c r="D8" s="29">
        <f>D6+D7</f>
        <v>11462.75</v>
      </c>
      <c r="E8" s="30">
        <f>+E6+E7</f>
        <v>13171.807329462514</v>
      </c>
      <c r="F8" s="29">
        <f>+F6+F7</f>
        <v>14541.227403309786</v>
      </c>
      <c r="G8" s="21"/>
    </row>
    <row r="9" spans="1:14" ht="19.5" thickBot="1" x14ac:dyDescent="0.35">
      <c r="A9" s="26" t="s">
        <v>144</v>
      </c>
      <c r="B9" s="27">
        <v>0.42599999999999999</v>
      </c>
      <c r="C9" s="27">
        <v>0.443</v>
      </c>
      <c r="D9" s="27">
        <v>0.46</v>
      </c>
      <c r="E9" s="27">
        <f>E8/E12</f>
        <v>0.55226777452212594</v>
      </c>
      <c r="F9" s="27">
        <f>F8/F12</f>
        <v>0.55039335811193102</v>
      </c>
      <c r="G9" s="38"/>
    </row>
    <row r="10" spans="1:14" ht="16.5" thickTop="1" x14ac:dyDescent="0.25">
      <c r="A10" s="76" t="s">
        <v>216</v>
      </c>
    </row>
    <row r="12" spans="1:14" ht="18.75" x14ac:dyDescent="0.3">
      <c r="A12" s="40" t="s">
        <v>145</v>
      </c>
      <c r="B12" s="41"/>
      <c r="C12" s="41"/>
      <c r="D12" s="42">
        <v>585734</v>
      </c>
      <c r="E12" s="43">
        <v>23850.400000000001</v>
      </c>
      <c r="F12" s="43">
        <v>26419.7</v>
      </c>
    </row>
    <row r="14" spans="1:14" x14ac:dyDescent="0.25">
      <c r="B14" s="22"/>
      <c r="C14" s="22"/>
      <c r="D14" s="22"/>
      <c r="E14" s="22"/>
      <c r="F14" s="22"/>
    </row>
    <row r="33" spans="1:6" x14ac:dyDescent="0.25">
      <c r="A33" s="129" t="s">
        <v>235</v>
      </c>
      <c r="B33" s="130"/>
      <c r="C33" s="130"/>
      <c r="D33" s="130"/>
      <c r="E33" s="130"/>
      <c r="F33" s="130"/>
    </row>
    <row r="34" spans="1:6" x14ac:dyDescent="0.25">
      <c r="A34" s="130"/>
      <c r="B34" s="130"/>
      <c r="C34" s="130"/>
      <c r="D34" s="130"/>
      <c r="E34" s="130"/>
      <c r="F34" s="130"/>
    </row>
    <row r="35" spans="1:6" ht="18.75" x14ac:dyDescent="0.3">
      <c r="A35" s="25" t="s">
        <v>141</v>
      </c>
      <c r="B35" s="25">
        <v>2017</v>
      </c>
      <c r="C35" s="25">
        <v>2018</v>
      </c>
      <c r="D35" s="25">
        <v>2019</v>
      </c>
      <c r="E35" s="25">
        <v>2020</v>
      </c>
      <c r="F35" s="16" t="s">
        <v>234</v>
      </c>
    </row>
    <row r="36" spans="1:6" ht="18.75" x14ac:dyDescent="0.3">
      <c r="A36" s="19" t="s">
        <v>142</v>
      </c>
      <c r="B36" s="20">
        <v>6829.0639999999948</v>
      </c>
      <c r="C36" s="20">
        <v>6961.4880000000003</v>
      </c>
      <c r="D36" s="20">
        <v>7319.1369999999988</v>
      </c>
      <c r="E36" s="20">
        <v>8206.2999999999993</v>
      </c>
      <c r="F36" s="20">
        <v>8290.6840000000011</v>
      </c>
    </row>
    <row r="37" spans="1:6" ht="18.75" x14ac:dyDescent="0.3">
      <c r="A37" s="19" t="s">
        <v>143</v>
      </c>
      <c r="B37" s="20">
        <v>4099.0319999999983</v>
      </c>
      <c r="C37" s="20">
        <v>4513.2</v>
      </c>
      <c r="D37" s="20">
        <v>4829.8620000000001</v>
      </c>
      <c r="E37" s="20">
        <v>6102.8634976341655</v>
      </c>
      <c r="F37" s="20">
        <v>7388.517214751042</v>
      </c>
    </row>
    <row r="38" spans="1:6" ht="18.75" x14ac:dyDescent="0.3">
      <c r="A38" s="28" t="s">
        <v>55</v>
      </c>
      <c r="B38" s="29">
        <f>+B36+B37</f>
        <v>10928.095999999994</v>
      </c>
      <c r="C38" s="29">
        <f t="shared" ref="C38:F38" si="0">+C36+C37</f>
        <v>11474.688</v>
      </c>
      <c r="D38" s="29">
        <f t="shared" si="0"/>
        <v>12148.999</v>
      </c>
      <c r="E38" s="29">
        <f t="shared" si="0"/>
        <v>14309.163497634165</v>
      </c>
      <c r="F38" s="29">
        <f t="shared" si="0"/>
        <v>15679.201214751043</v>
      </c>
    </row>
    <row r="39" spans="1:6" ht="19.5" thickBot="1" x14ac:dyDescent="0.35">
      <c r="A39" s="26" t="s">
        <v>144</v>
      </c>
      <c r="B39" s="27">
        <v>0.47187959924984824</v>
      </c>
      <c r="C39" s="27">
        <v>0.47641872843601701</v>
      </c>
      <c r="D39" s="27">
        <v>0.48387927909987055</v>
      </c>
      <c r="E39" s="27">
        <v>0.59995486438945111</v>
      </c>
      <c r="F39" s="27">
        <f>F38/F12</f>
        <v>0.59346628518685085</v>
      </c>
    </row>
    <row r="40" spans="1:6" ht="16.5" thickTop="1" x14ac:dyDescent="0.25">
      <c r="A40" s="76" t="s">
        <v>216</v>
      </c>
    </row>
    <row r="43" spans="1:6" x14ac:dyDescent="0.25">
      <c r="A43" s="31"/>
    </row>
  </sheetData>
  <mergeCells count="3">
    <mergeCell ref="A3:F4"/>
    <mergeCell ref="A33:F34"/>
    <mergeCell ref="A1:F1"/>
  </mergeCell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557CA-9F37-49D1-8FEE-202EEECB0575}">
  <sheetPr codeName="Sheet20">
    <tabColor rgb="FF00B0F0"/>
  </sheetPr>
  <dimension ref="A1:Q12"/>
  <sheetViews>
    <sheetView zoomScale="80" zoomScaleNormal="80" zoomScaleSheetLayoutView="70" workbookViewId="0">
      <selection sqref="A1:N1"/>
    </sheetView>
  </sheetViews>
  <sheetFormatPr defaultColWidth="11.42578125" defaultRowHeight="15" x14ac:dyDescent="0.25"/>
  <cols>
    <col min="1" max="1" width="29" customWidth="1"/>
    <col min="2" max="3" width="12.7109375" hidden="1" customWidth="1"/>
    <col min="4" max="4" width="13.7109375" hidden="1" customWidth="1"/>
    <col min="5" max="5" width="12.42578125" hidden="1" customWidth="1"/>
    <col min="6" max="6" width="13.7109375" hidden="1" customWidth="1"/>
    <col min="7" max="7" width="12.28515625" hidden="1" customWidth="1"/>
    <col min="8" max="8" width="13" hidden="1" customWidth="1"/>
    <col min="9" max="9" width="14.5703125" hidden="1" customWidth="1"/>
    <col min="10" max="10" width="15.5703125" hidden="1" customWidth="1"/>
    <col min="11" max="11" width="13.140625" hidden="1" customWidth="1"/>
    <col min="12" max="12" width="15.42578125" hidden="1" customWidth="1"/>
    <col min="13" max="13" width="14.7109375" hidden="1" customWidth="1"/>
    <col min="14" max="14" width="19.7109375" customWidth="1"/>
  </cols>
  <sheetData>
    <row r="1" spans="1:17" x14ac:dyDescent="0.25">
      <c r="A1" s="165"/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</row>
    <row r="3" spans="1:17" ht="48.75" customHeight="1" x14ac:dyDescent="0.25"/>
    <row r="4" spans="1:17" ht="19.149999999999999" customHeight="1" x14ac:dyDescent="0.35">
      <c r="A4" s="166" t="s">
        <v>208</v>
      </c>
      <c r="B4" s="166"/>
      <c r="C4" s="166"/>
      <c r="D4" s="166"/>
      <c r="E4" s="166"/>
      <c r="F4" s="166"/>
      <c r="G4" s="166"/>
      <c r="H4" s="166"/>
      <c r="I4" s="166"/>
      <c r="J4" s="166"/>
      <c r="K4" s="166"/>
      <c r="L4" s="166"/>
      <c r="M4" s="166"/>
      <c r="N4" s="166"/>
    </row>
    <row r="5" spans="1:17" ht="19.149999999999999" customHeight="1" x14ac:dyDescent="0.25">
      <c r="A5" s="167" t="s">
        <v>39</v>
      </c>
      <c r="B5" s="167"/>
      <c r="C5" s="167"/>
      <c r="D5" s="167"/>
      <c r="E5" s="167"/>
      <c r="F5" s="167"/>
      <c r="G5" s="167"/>
      <c r="H5" s="167"/>
      <c r="I5" s="167"/>
      <c r="J5" s="167"/>
      <c r="K5" s="167"/>
      <c r="L5" s="167"/>
      <c r="M5" s="167"/>
      <c r="N5" s="167"/>
    </row>
    <row r="6" spans="1:17" ht="21" customHeight="1" x14ac:dyDescent="0.25">
      <c r="A6" s="168" t="s">
        <v>220</v>
      </c>
      <c r="B6" s="168"/>
      <c r="C6" s="168"/>
      <c r="D6" s="168"/>
      <c r="E6" s="168"/>
      <c r="F6" s="168"/>
      <c r="G6" s="168"/>
      <c r="H6" s="168"/>
      <c r="I6" s="168"/>
      <c r="J6" s="168"/>
      <c r="K6" s="168"/>
      <c r="L6" s="168"/>
      <c r="M6" s="168"/>
      <c r="N6" s="168"/>
    </row>
    <row r="7" spans="1:17" x14ac:dyDescent="0.25">
      <c r="A7" s="48" t="s">
        <v>161</v>
      </c>
      <c r="B7" s="48" t="s">
        <v>162</v>
      </c>
      <c r="C7" s="48" t="s">
        <v>163</v>
      </c>
      <c r="D7" s="48" t="s">
        <v>164</v>
      </c>
      <c r="E7" s="48" t="s">
        <v>165</v>
      </c>
      <c r="F7" s="48" t="s">
        <v>166</v>
      </c>
      <c r="G7" s="48" t="s">
        <v>167</v>
      </c>
      <c r="H7" s="48" t="s">
        <v>168</v>
      </c>
      <c r="I7" s="48" t="s">
        <v>169</v>
      </c>
      <c r="J7" s="48" t="s">
        <v>170</v>
      </c>
      <c r="K7" s="48" t="s">
        <v>171</v>
      </c>
      <c r="L7" s="48" t="s">
        <v>172</v>
      </c>
      <c r="M7" s="48" t="s">
        <v>173</v>
      </c>
      <c r="N7" s="48" t="s">
        <v>55</v>
      </c>
    </row>
    <row r="8" spans="1:17" s="51" customFormat="1" ht="25.15" customHeight="1" x14ac:dyDescent="0.25">
      <c r="A8" s="49" t="s">
        <v>142</v>
      </c>
      <c r="B8" s="50">
        <f>+'19. Progr. Mensual DEm'!B36</f>
        <v>1021.581163124</v>
      </c>
      <c r="C8" s="50">
        <f>+'19. Progr. Mensual DEm'!C36</f>
        <v>770.69529656300006</v>
      </c>
      <c r="D8" s="50">
        <f>+'19. Progr. Mensual DEm'!D36</f>
        <v>5020.2230133759995</v>
      </c>
      <c r="E8" s="50">
        <f>+'19. Progr. Mensual DEm'!E36</f>
        <v>643.16848468399996</v>
      </c>
      <c r="F8" s="50">
        <f>+'19. Progr. Mensual DEm'!F36</f>
        <v>1133.7518737330001</v>
      </c>
      <c r="G8" s="50">
        <f>+'19. Progr. Mensual DEm'!G36</f>
        <v>1796.1409511329998</v>
      </c>
      <c r="H8" s="50">
        <f>+'19. Progr. Mensual DEm'!H36</f>
        <v>1010.46703593</v>
      </c>
      <c r="I8" s="50">
        <f>+'19. Progr. Mensual DEm'!I36</f>
        <v>783.40864953900007</v>
      </c>
      <c r="J8" s="50">
        <f>+'19. Progr. Mensual DEm'!J36</f>
        <v>794.72204746499995</v>
      </c>
      <c r="K8" s="50">
        <f>+'19. Progr. Mensual DEm'!K36</f>
        <v>670.48502459200006</v>
      </c>
      <c r="L8" s="50">
        <f>+'19. Progr. Mensual DEm'!L36</f>
        <v>1120.2775825610001</v>
      </c>
      <c r="M8" s="50">
        <f>+'19. Progr. Mensual DEm'!M36</f>
        <v>1791.836296597</v>
      </c>
      <c r="N8" s="50">
        <f>SUM(B8:M8)</f>
        <v>16556.757419297002</v>
      </c>
      <c r="O8" s="68"/>
      <c r="P8" s="69"/>
    </row>
    <row r="9" spans="1:17" s="51" customFormat="1" ht="25.15" customHeight="1" x14ac:dyDescent="0.25">
      <c r="A9" s="49" t="s">
        <v>143</v>
      </c>
      <c r="B9" s="50">
        <f>+'20.Progr. Mensual DIm'!B17</f>
        <v>260.91051335100002</v>
      </c>
      <c r="C9" s="50">
        <f>+'20.Progr. Mensual DIm'!C17</f>
        <v>2694.4478860519998</v>
      </c>
      <c r="D9" s="50">
        <f>+'20.Progr. Mensual DIm'!D17</f>
        <v>9524.7490316179992</v>
      </c>
      <c r="E9" s="50">
        <f>+'20.Progr. Mensual DIm'!E17</f>
        <v>263.77988898500001</v>
      </c>
      <c r="F9" s="50">
        <f>+'20.Progr. Mensual DIm'!F17</f>
        <v>7356.1113291369975</v>
      </c>
      <c r="G9" s="50">
        <f>+'20.Progr. Mensual DIm'!G17</f>
        <v>1100.5314975869999</v>
      </c>
      <c r="H9" s="50">
        <f>+'20.Progr. Mensual DIm'!H17</f>
        <v>98.958190190999986</v>
      </c>
      <c r="I9" s="50">
        <f>+'20.Progr. Mensual DIm'!I17</f>
        <v>1898.4068237380004</v>
      </c>
      <c r="J9" s="50">
        <f>+'20.Progr. Mensual DIm'!J17</f>
        <v>124.330367825</v>
      </c>
      <c r="K9" s="50">
        <f>+'20.Progr. Mensual DIm'!K17</f>
        <v>137.385787389</v>
      </c>
      <c r="L9" s="50">
        <f>+'20.Progr. Mensual DIm'!L17</f>
        <v>4161.8421726909992</v>
      </c>
      <c r="M9" s="50">
        <f>+'20.Progr. Mensual DIm'!M17</f>
        <v>5941.489657574999</v>
      </c>
      <c r="N9" s="50">
        <f t="shared" ref="N9:N10" si="0">SUM(B9:M9)</f>
        <v>33562.94314613899</v>
      </c>
      <c r="O9" s="68"/>
      <c r="P9" s="69"/>
      <c r="Q9" s="69"/>
    </row>
    <row r="10" spans="1:17" s="51" customFormat="1" ht="25.15" customHeight="1" x14ac:dyDescent="0.25">
      <c r="A10" s="49" t="s">
        <v>174</v>
      </c>
      <c r="B10" s="50">
        <f>+'21.Progr. Mensual Aliviosm'!B25</f>
        <v>496.83339093299998</v>
      </c>
      <c r="C10" s="50">
        <f>+'21.Progr. Mensual Aliviosm'!C25</f>
        <v>202.75586004000002</v>
      </c>
      <c r="D10" s="50">
        <f>+'21.Progr. Mensual Aliviosm'!D25</f>
        <v>156.75040408800001</v>
      </c>
      <c r="E10" s="50">
        <f>+'21.Progr. Mensual Aliviosm'!E25</f>
        <v>110.96493824600002</v>
      </c>
      <c r="F10" s="50">
        <f>+'21.Progr. Mensual Aliviosm'!F25</f>
        <v>149.831287863</v>
      </c>
      <c r="G10" s="50">
        <f>+'21.Progr. Mensual Aliviosm'!G25</f>
        <v>115.45488470799999</v>
      </c>
      <c r="H10" s="50">
        <f>+'21.Progr. Mensual Aliviosm'!H25</f>
        <v>495.32809372500003</v>
      </c>
      <c r="I10" s="50">
        <f>+'21.Progr. Mensual Aliviosm'!I25</f>
        <v>201.13056886000001</v>
      </c>
      <c r="J10" s="50">
        <f>+'21.Progr. Mensual Aliviosm'!J25</f>
        <v>156.75011346300002</v>
      </c>
      <c r="K10" s="50">
        <f>+'21.Progr. Mensual Aliviosm'!K25</f>
        <v>112.28806449</v>
      </c>
      <c r="L10" s="50">
        <f>+'21.Progr. Mensual Aliviosm'!L25</f>
        <v>149.30696003100002</v>
      </c>
      <c r="M10" s="50">
        <f>+'21.Progr. Mensual Aliviosm'!M25</f>
        <v>114.83952892400001</v>
      </c>
      <c r="N10" s="50">
        <f t="shared" si="0"/>
        <v>2462.2340953710004</v>
      </c>
    </row>
    <row r="11" spans="1:17" s="51" customFormat="1" ht="21.75" customHeight="1" x14ac:dyDescent="0.25">
      <c r="A11" s="52" t="s">
        <v>55</v>
      </c>
      <c r="B11" s="53">
        <f>SUM(B8:B10)</f>
        <v>1779.325067408</v>
      </c>
      <c r="C11" s="53">
        <f t="shared" ref="C11:N11" si="1">SUM(C8:C10)</f>
        <v>3667.8990426549999</v>
      </c>
      <c r="D11" s="53">
        <f t="shared" si="1"/>
        <v>14701.722449081999</v>
      </c>
      <c r="E11" s="53">
        <f t="shared" si="1"/>
        <v>1017.9133119149999</v>
      </c>
      <c r="F11" s="53">
        <f t="shared" si="1"/>
        <v>8639.694490732998</v>
      </c>
      <c r="G11" s="53">
        <f t="shared" si="1"/>
        <v>3012.1273334279999</v>
      </c>
      <c r="H11" s="53">
        <f t="shared" si="1"/>
        <v>1604.7533198460001</v>
      </c>
      <c r="I11" s="53">
        <f t="shared" si="1"/>
        <v>2882.9460421370004</v>
      </c>
      <c r="J11" s="53">
        <f t="shared" si="1"/>
        <v>1075.8025287529999</v>
      </c>
      <c r="K11" s="53">
        <f t="shared" si="1"/>
        <v>920.1588764710001</v>
      </c>
      <c r="L11" s="53">
        <f t="shared" si="1"/>
        <v>5431.4267152829989</v>
      </c>
      <c r="M11" s="53">
        <f t="shared" si="1"/>
        <v>7848.1654830959988</v>
      </c>
      <c r="N11" s="53">
        <f t="shared" si="1"/>
        <v>52581.934660806997</v>
      </c>
    </row>
    <row r="12" spans="1:17" x14ac:dyDescent="0.25">
      <c r="A12" s="79" t="s">
        <v>194</v>
      </c>
      <c r="B12" s="80">
        <v>24.081299999999999</v>
      </c>
    </row>
  </sheetData>
  <mergeCells count="4">
    <mergeCell ref="A1:N1"/>
    <mergeCell ref="A4:N4"/>
    <mergeCell ref="A5:N5"/>
    <mergeCell ref="A6:N6"/>
  </mergeCells>
  <pageMargins left="0.25" right="0.25" top="0.75" bottom="0.75" header="0.3" footer="0.3"/>
  <pageSetup scale="64" orientation="landscape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2EE0E-61CD-4B62-B90C-618CCFBF5428}">
  <sheetPr codeName="Sheet21">
    <tabColor rgb="FF00B0F0"/>
  </sheetPr>
  <dimension ref="A1:P37"/>
  <sheetViews>
    <sheetView zoomScale="86" zoomScaleNormal="70" workbookViewId="0">
      <selection sqref="A1:N1"/>
    </sheetView>
  </sheetViews>
  <sheetFormatPr defaultColWidth="11.42578125" defaultRowHeight="15" x14ac:dyDescent="0.25"/>
  <cols>
    <col min="1" max="1" width="26" customWidth="1"/>
    <col min="2" max="3" width="12.7109375" customWidth="1"/>
    <col min="4" max="4" width="13.7109375" customWidth="1"/>
    <col min="5" max="5" width="12.42578125" customWidth="1"/>
    <col min="6" max="6" width="13.7109375" customWidth="1"/>
    <col min="7" max="7" width="12.28515625" customWidth="1"/>
    <col min="8" max="8" width="13" customWidth="1"/>
    <col min="9" max="9" width="14.5703125" customWidth="1"/>
    <col min="10" max="10" width="15.5703125" customWidth="1"/>
    <col min="11" max="11" width="13.140625" customWidth="1"/>
    <col min="12" max="12" width="15.42578125" customWidth="1"/>
    <col min="13" max="13" width="14.7109375" customWidth="1"/>
    <col min="14" max="14" width="15.28515625" customWidth="1"/>
    <col min="15" max="15" width="20.28515625" bestFit="1" customWidth="1"/>
  </cols>
  <sheetData>
    <row r="1" spans="1:16" x14ac:dyDescent="0.25">
      <c r="A1" s="165"/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</row>
    <row r="3" spans="1:16" ht="48.75" customHeight="1" x14ac:dyDescent="0.25"/>
    <row r="4" spans="1:16" ht="19.149999999999999" customHeight="1" x14ac:dyDescent="0.35">
      <c r="A4" s="166" t="s">
        <v>207</v>
      </c>
      <c r="B4" s="166"/>
      <c r="C4" s="166"/>
      <c r="D4" s="166"/>
      <c r="E4" s="166"/>
      <c r="F4" s="166"/>
      <c r="G4" s="166"/>
      <c r="H4" s="166"/>
      <c r="I4" s="166"/>
      <c r="J4" s="166"/>
      <c r="K4" s="166"/>
      <c r="L4" s="166"/>
      <c r="M4" s="166"/>
      <c r="N4" s="166"/>
    </row>
    <row r="5" spans="1:16" x14ac:dyDescent="0.25">
      <c r="A5" s="167" t="s">
        <v>39</v>
      </c>
      <c r="B5" s="167"/>
      <c r="C5" s="167"/>
      <c r="D5" s="167"/>
      <c r="E5" s="167"/>
      <c r="F5" s="167"/>
      <c r="G5" s="167"/>
      <c r="H5" s="167"/>
      <c r="I5" s="167"/>
      <c r="J5" s="167"/>
      <c r="K5" s="167"/>
      <c r="L5" s="167"/>
      <c r="M5" s="167"/>
      <c r="N5" s="167"/>
    </row>
    <row r="6" spans="1:16" ht="19.899999999999999" customHeight="1" x14ac:dyDescent="0.25">
      <c r="A6" s="168" t="s">
        <v>220</v>
      </c>
      <c r="B6" s="168"/>
      <c r="C6" s="168"/>
      <c r="D6" s="168"/>
      <c r="E6" s="168"/>
      <c r="F6" s="168"/>
      <c r="G6" s="168"/>
      <c r="H6" s="168"/>
      <c r="I6" s="168"/>
      <c r="J6" s="168"/>
      <c r="K6" s="168"/>
      <c r="L6" s="168"/>
      <c r="M6" s="168"/>
      <c r="N6" s="168"/>
    </row>
    <row r="7" spans="1:16" x14ac:dyDescent="0.25">
      <c r="A7" s="48" t="s">
        <v>161</v>
      </c>
      <c r="B7" s="48" t="s">
        <v>162</v>
      </c>
      <c r="C7" s="48" t="s">
        <v>163</v>
      </c>
      <c r="D7" s="48" t="s">
        <v>164</v>
      </c>
      <c r="E7" s="48" t="s">
        <v>165</v>
      </c>
      <c r="F7" s="48" t="s">
        <v>166</v>
      </c>
      <c r="G7" s="48" t="s">
        <v>167</v>
      </c>
      <c r="H7" s="48" t="s">
        <v>168</v>
      </c>
      <c r="I7" s="48" t="s">
        <v>169</v>
      </c>
      <c r="J7" s="48" t="s">
        <v>170</v>
      </c>
      <c r="K7" s="48" t="s">
        <v>171</v>
      </c>
      <c r="L7" s="48" t="s">
        <v>172</v>
      </c>
      <c r="M7" s="48" t="s">
        <v>173</v>
      </c>
      <c r="N7" s="48" t="s">
        <v>55</v>
      </c>
    </row>
    <row r="8" spans="1:16" x14ac:dyDescent="0.25">
      <c r="A8" s="54" t="s">
        <v>104</v>
      </c>
      <c r="B8" s="55">
        <f>SUM(B9:B14)</f>
        <v>372.94727334100003</v>
      </c>
      <c r="C8" s="55">
        <f t="shared" ref="C8:M8" si="0">SUM(C9:C14)</f>
        <v>601.66150055100002</v>
      </c>
      <c r="D8" s="55">
        <f t="shared" si="0"/>
        <v>461.24996286900006</v>
      </c>
      <c r="E8" s="55">
        <f t="shared" si="0"/>
        <v>589.45919654099998</v>
      </c>
      <c r="F8" s="55">
        <f t="shared" si="0"/>
        <v>1010.3713309710001</v>
      </c>
      <c r="G8" s="55">
        <f t="shared" si="0"/>
        <v>1099.790513463</v>
      </c>
      <c r="H8" s="55">
        <f t="shared" si="0"/>
        <v>366.867969743</v>
      </c>
      <c r="I8" s="55">
        <f t="shared" si="0"/>
        <v>598.27076095300004</v>
      </c>
      <c r="J8" s="55">
        <f t="shared" si="0"/>
        <v>455.70716067500001</v>
      </c>
      <c r="K8" s="55">
        <f t="shared" si="0"/>
        <v>618.17894544199999</v>
      </c>
      <c r="L8" s="55">
        <f t="shared" si="0"/>
        <v>1001.2821709150001</v>
      </c>
      <c r="M8" s="55">
        <f t="shared" si="0"/>
        <v>1090.9723909059999</v>
      </c>
      <c r="N8" s="55">
        <f>SUM(B8:M8)</f>
        <v>8266.7591763700002</v>
      </c>
    </row>
    <row r="9" spans="1:16" ht="19.149999999999999" customHeight="1" x14ac:dyDescent="0.25">
      <c r="A9" s="17" t="s">
        <v>81</v>
      </c>
      <c r="B9" s="56">
        <v>116.391881145</v>
      </c>
      <c r="C9" s="56">
        <v>144.95822030199997</v>
      </c>
      <c r="D9" s="56">
        <v>119.281985636</v>
      </c>
      <c r="E9" s="56">
        <v>318.49368641199999</v>
      </c>
      <c r="F9" s="56">
        <v>217.585215226</v>
      </c>
      <c r="G9" s="56">
        <v>487.54570623400002</v>
      </c>
      <c r="H9" s="56">
        <v>115.16094409999999</v>
      </c>
      <c r="I9" s="56">
        <v>147.25935654599999</v>
      </c>
      <c r="J9" s="56">
        <v>119.11378243999999</v>
      </c>
      <c r="K9" s="56">
        <v>316.61856197600002</v>
      </c>
      <c r="L9" s="56">
        <v>217.387934395</v>
      </c>
      <c r="M9" s="56">
        <v>484.11434813800003</v>
      </c>
      <c r="N9" s="56">
        <f t="shared" ref="N9:N35" si="1">SUM(B9:M9)</f>
        <v>2803.9116225499997</v>
      </c>
      <c r="O9" s="37"/>
      <c r="P9" s="4"/>
    </row>
    <row r="10" spans="1:16" ht="19.149999999999999" customHeight="1" x14ac:dyDescent="0.25">
      <c r="A10" s="17" t="s">
        <v>80</v>
      </c>
      <c r="B10" s="56">
        <v>223.52570326599999</v>
      </c>
      <c r="C10" s="56">
        <v>187.42859828600001</v>
      </c>
      <c r="D10" s="56">
        <v>104.81600519300001</v>
      </c>
      <c r="E10" s="56">
        <v>109.654686285</v>
      </c>
      <c r="F10" s="56">
        <v>592.07941543700008</v>
      </c>
      <c r="G10" s="56">
        <v>368.22989527100003</v>
      </c>
      <c r="H10" s="56">
        <v>218.78499022999998</v>
      </c>
      <c r="I10" s="56">
        <v>183.27287056999998</v>
      </c>
      <c r="J10" s="56">
        <v>100.29349267399999</v>
      </c>
      <c r="K10" s="56">
        <v>124.56555995000001</v>
      </c>
      <c r="L10" s="56">
        <v>584.08971966600006</v>
      </c>
      <c r="M10" s="56">
        <v>363.93944057099998</v>
      </c>
      <c r="N10" s="56">
        <f t="shared" si="1"/>
        <v>3160.6803773990005</v>
      </c>
      <c r="O10" s="37"/>
      <c r="P10" s="4"/>
    </row>
    <row r="11" spans="1:16" ht="19.149999999999999" customHeight="1" x14ac:dyDescent="0.25">
      <c r="A11" s="17" t="s">
        <v>83</v>
      </c>
      <c r="B11" s="56">
        <v>33.029688929999999</v>
      </c>
      <c r="C11" s="56">
        <v>207.308464015</v>
      </c>
      <c r="D11" s="56">
        <v>224.90572889199998</v>
      </c>
      <c r="E11" s="56">
        <v>137.508837156</v>
      </c>
      <c r="F11" s="56">
        <v>177.67141549000002</v>
      </c>
      <c r="G11" s="56">
        <v>213.84773850099998</v>
      </c>
      <c r="H11" s="56">
        <v>32.922035412999996</v>
      </c>
      <c r="I11" s="56">
        <v>206.02097073100001</v>
      </c>
      <c r="J11" s="56">
        <v>224.09895235499999</v>
      </c>
      <c r="K11" s="56">
        <v>152.34066007199999</v>
      </c>
      <c r="L11" s="56">
        <v>177.01664214799999</v>
      </c>
      <c r="M11" s="56">
        <v>213.104716873</v>
      </c>
      <c r="N11" s="56">
        <f t="shared" si="1"/>
        <v>1999.7758505759998</v>
      </c>
      <c r="P11" s="4"/>
    </row>
    <row r="12" spans="1:16" ht="19.149999999999999" customHeight="1" x14ac:dyDescent="0.25">
      <c r="A12" s="17" t="s">
        <v>82</v>
      </c>
      <c r="B12" s="56">
        <v>0</v>
      </c>
      <c r="C12" s="56">
        <v>44.237894942000004</v>
      </c>
      <c r="D12" s="56">
        <v>12.246243148</v>
      </c>
      <c r="E12" s="56">
        <v>0</v>
      </c>
      <c r="F12" s="56">
        <v>3.274099804</v>
      </c>
      <c r="G12" s="56">
        <v>0.56184816900000001</v>
      </c>
      <c r="H12" s="56">
        <v>0</v>
      </c>
      <c r="I12" s="56">
        <v>44.226915962</v>
      </c>
      <c r="J12" s="56">
        <v>12.200933206</v>
      </c>
      <c r="K12" s="56">
        <v>0</v>
      </c>
      <c r="L12" s="56">
        <v>3.2638253309999996</v>
      </c>
      <c r="M12" s="56">
        <v>0.56012295000000001</v>
      </c>
      <c r="N12" s="56">
        <f t="shared" si="1"/>
        <v>120.571883512</v>
      </c>
      <c r="P12" s="4"/>
    </row>
    <row r="13" spans="1:16" ht="19.149999999999999" customHeight="1" x14ac:dyDescent="0.25">
      <c r="A13" s="17" t="s">
        <v>85</v>
      </c>
      <c r="B13" s="56">
        <v>0</v>
      </c>
      <c r="C13" s="56">
        <v>17.728323006</v>
      </c>
      <c r="D13" s="56">
        <v>0</v>
      </c>
      <c r="E13" s="56">
        <v>6.8878722410000002</v>
      </c>
      <c r="F13" s="56">
        <v>19.761185013999999</v>
      </c>
      <c r="G13" s="56">
        <v>29.605325288</v>
      </c>
      <c r="H13" s="56">
        <v>0</v>
      </c>
      <c r="I13" s="56">
        <v>17.490647144</v>
      </c>
      <c r="J13" s="56">
        <v>0</v>
      </c>
      <c r="K13" s="56">
        <v>6.8540245630000003</v>
      </c>
      <c r="L13" s="56">
        <v>19.524049375000001</v>
      </c>
      <c r="M13" s="56">
        <v>29.253762374000001</v>
      </c>
      <c r="N13" s="56">
        <f t="shared" si="1"/>
        <v>147.105189005</v>
      </c>
      <c r="P13" s="4"/>
    </row>
    <row r="14" spans="1:16" ht="19.149999999999999" customHeight="1" x14ac:dyDescent="0.25">
      <c r="A14" s="17" t="s">
        <v>84</v>
      </c>
      <c r="B14" s="56">
        <v>0</v>
      </c>
      <c r="C14" s="56">
        <v>0</v>
      </c>
      <c r="D14" s="56">
        <v>0</v>
      </c>
      <c r="E14" s="56">
        <v>16.914114446999999</v>
      </c>
      <c r="F14" s="56">
        <v>0</v>
      </c>
      <c r="G14" s="56">
        <v>0</v>
      </c>
      <c r="H14" s="56">
        <v>0</v>
      </c>
      <c r="I14" s="56">
        <v>0</v>
      </c>
      <c r="J14" s="56">
        <v>0</v>
      </c>
      <c r="K14" s="56">
        <v>17.800138881000002</v>
      </c>
      <c r="L14" s="56">
        <v>0</v>
      </c>
      <c r="M14" s="56">
        <v>0</v>
      </c>
      <c r="N14" s="56">
        <f t="shared" si="1"/>
        <v>34.714253327999998</v>
      </c>
      <c r="P14" s="4"/>
    </row>
    <row r="15" spans="1:16" ht="15.6" customHeight="1" x14ac:dyDescent="0.25">
      <c r="A15" s="54" t="s">
        <v>86</v>
      </c>
      <c r="B15" s="55">
        <f>+B16</f>
        <v>532.70169739999994</v>
      </c>
      <c r="C15" s="55">
        <f t="shared" ref="C15:M15" si="2">+C16</f>
        <v>0</v>
      </c>
      <c r="D15" s="55">
        <f t="shared" si="2"/>
        <v>4514.1281256479997</v>
      </c>
      <c r="E15" s="55">
        <f t="shared" si="2"/>
        <v>0</v>
      </c>
      <c r="F15" s="55">
        <f t="shared" si="2"/>
        <v>0</v>
      </c>
      <c r="G15" s="55">
        <f t="shared" si="2"/>
        <v>410.97469739999997</v>
      </c>
      <c r="H15" s="55">
        <f t="shared" si="2"/>
        <v>532.55562499999996</v>
      </c>
      <c r="I15" s="55">
        <f t="shared" si="2"/>
        <v>0</v>
      </c>
      <c r="J15" s="55">
        <f t="shared" si="2"/>
        <v>304.3175</v>
      </c>
      <c r="K15" s="55">
        <f t="shared" si="2"/>
        <v>0</v>
      </c>
      <c r="L15" s="55">
        <f t="shared" si="2"/>
        <v>0</v>
      </c>
      <c r="M15" s="55">
        <f t="shared" si="2"/>
        <v>410.82862499999999</v>
      </c>
      <c r="N15" s="55">
        <f t="shared" si="1"/>
        <v>6705.5062704479997</v>
      </c>
      <c r="P15" s="4"/>
    </row>
    <row r="16" spans="1:16" ht="20.45" customHeight="1" x14ac:dyDescent="0.25">
      <c r="A16" s="17" t="s">
        <v>87</v>
      </c>
      <c r="B16" s="56">
        <v>532.70169739999994</v>
      </c>
      <c r="C16" s="56">
        <v>0</v>
      </c>
      <c r="D16" s="56">
        <v>4514.1281256479997</v>
      </c>
      <c r="E16" s="56">
        <v>0</v>
      </c>
      <c r="F16" s="56">
        <v>0</v>
      </c>
      <c r="G16" s="56">
        <v>410.97469739999997</v>
      </c>
      <c r="H16" s="56">
        <v>532.55562499999996</v>
      </c>
      <c r="I16" s="56">
        <v>0</v>
      </c>
      <c r="J16" s="56">
        <v>304.3175</v>
      </c>
      <c r="K16" s="56">
        <v>0</v>
      </c>
      <c r="L16" s="56">
        <v>0</v>
      </c>
      <c r="M16" s="56">
        <v>410.82862499999999</v>
      </c>
      <c r="N16" s="56">
        <f t="shared" si="1"/>
        <v>6705.5062704479997</v>
      </c>
      <c r="P16" s="4"/>
    </row>
    <row r="17" spans="1:16" x14ac:dyDescent="0.25">
      <c r="A17" s="54" t="s">
        <v>88</v>
      </c>
      <c r="B17" s="55">
        <f>SUM(B18:B28)</f>
        <v>74.384423716000001</v>
      </c>
      <c r="C17" s="55">
        <f t="shared" ref="C17:M17" si="3">SUM(C18:C28)</f>
        <v>12.556994251999999</v>
      </c>
      <c r="D17" s="55">
        <f t="shared" si="3"/>
        <v>30.624154693000001</v>
      </c>
      <c r="E17" s="55">
        <f t="shared" si="3"/>
        <v>45.297214707999998</v>
      </c>
      <c r="F17" s="55">
        <f t="shared" si="3"/>
        <v>105.71894973400001</v>
      </c>
      <c r="G17" s="55">
        <f t="shared" si="3"/>
        <v>149.72922847199999</v>
      </c>
      <c r="H17" s="55">
        <f t="shared" si="3"/>
        <v>69.65977853199999</v>
      </c>
      <c r="I17" s="55">
        <f t="shared" si="3"/>
        <v>21.272606945000003</v>
      </c>
      <c r="J17" s="55">
        <f t="shared" si="3"/>
        <v>21.807032629000002</v>
      </c>
      <c r="K17" s="55">
        <f t="shared" si="3"/>
        <v>44.0899103</v>
      </c>
      <c r="L17" s="55">
        <f t="shared" si="3"/>
        <v>101.33381861800001</v>
      </c>
      <c r="M17" s="55">
        <f t="shared" si="3"/>
        <v>143.352853119</v>
      </c>
      <c r="N17" s="55">
        <f t="shared" si="1"/>
        <v>819.826965718</v>
      </c>
      <c r="P17" s="4"/>
    </row>
    <row r="18" spans="1:16" ht="17.45" customHeight="1" x14ac:dyDescent="0.25">
      <c r="A18" s="17" t="s">
        <v>89</v>
      </c>
      <c r="B18" s="56">
        <v>0</v>
      </c>
      <c r="C18" s="56">
        <v>0</v>
      </c>
      <c r="D18" s="56">
        <v>0</v>
      </c>
      <c r="E18" s="56">
        <v>0</v>
      </c>
      <c r="F18" s="56">
        <v>0</v>
      </c>
      <c r="G18" s="56">
        <v>27.683762975</v>
      </c>
      <c r="H18" s="56">
        <v>0</v>
      </c>
      <c r="I18" s="56">
        <v>0</v>
      </c>
      <c r="J18" s="56">
        <v>0</v>
      </c>
      <c r="K18" s="56">
        <v>0</v>
      </c>
      <c r="L18" s="56">
        <v>0</v>
      </c>
      <c r="M18" s="56">
        <v>27.441830562</v>
      </c>
      <c r="N18" s="56">
        <f t="shared" si="1"/>
        <v>55.125593537</v>
      </c>
      <c r="O18" s="4"/>
      <c r="P18" s="4"/>
    </row>
    <row r="19" spans="1:16" ht="17.45" customHeight="1" x14ac:dyDescent="0.25">
      <c r="A19" s="17" t="s">
        <v>129</v>
      </c>
      <c r="B19" s="56">
        <v>10.955735394</v>
      </c>
      <c r="C19" s="56">
        <v>0</v>
      </c>
      <c r="D19" s="56">
        <v>0.21496542800000001</v>
      </c>
      <c r="E19" s="56">
        <v>0</v>
      </c>
      <c r="F19" s="56">
        <v>0.63171613900000001</v>
      </c>
      <c r="G19" s="56">
        <v>0</v>
      </c>
      <c r="H19" s="56">
        <v>10.945630146999999</v>
      </c>
      <c r="I19" s="56">
        <v>0</v>
      </c>
      <c r="J19" s="56">
        <v>0.21475903400000002</v>
      </c>
      <c r="K19" s="56">
        <v>0</v>
      </c>
      <c r="L19" s="56">
        <v>0.63171613900000001</v>
      </c>
      <c r="M19" s="56">
        <v>0</v>
      </c>
      <c r="N19" s="56">
        <f t="shared" si="1"/>
        <v>23.594522281</v>
      </c>
      <c r="O19" s="37"/>
      <c r="P19" s="4"/>
    </row>
    <row r="20" spans="1:16" ht="17.45" customHeight="1" x14ac:dyDescent="0.25">
      <c r="A20" s="17" t="s">
        <v>97</v>
      </c>
      <c r="B20" s="56">
        <v>10.237698636999999</v>
      </c>
      <c r="C20" s="56">
        <v>12.55337636</v>
      </c>
      <c r="D20" s="56">
        <v>8.6846232830000005</v>
      </c>
      <c r="E20" s="56">
        <v>10.583588829</v>
      </c>
      <c r="F20" s="56">
        <v>10.75273872</v>
      </c>
      <c r="G20" s="56">
        <v>18.989024908000001</v>
      </c>
      <c r="H20" s="56">
        <v>6.0647276330000004</v>
      </c>
      <c r="I20" s="56">
        <v>20.939434961</v>
      </c>
      <c r="J20" s="56">
        <v>0</v>
      </c>
      <c r="K20" s="56">
        <v>9.4966616659999996</v>
      </c>
      <c r="L20" s="56">
        <v>6.4264250499999998</v>
      </c>
      <c r="M20" s="56">
        <v>13.739847237999999</v>
      </c>
      <c r="N20" s="56">
        <f t="shared" si="1"/>
        <v>128.46814728500001</v>
      </c>
      <c r="P20" s="4"/>
    </row>
    <row r="21" spans="1:16" ht="17.45" customHeight="1" x14ac:dyDescent="0.25">
      <c r="A21" s="17" t="s">
        <v>92</v>
      </c>
      <c r="B21" s="56">
        <v>0</v>
      </c>
      <c r="C21" s="56">
        <v>0</v>
      </c>
      <c r="D21" s="56">
        <v>1.4706836759999999</v>
      </c>
      <c r="E21" s="56">
        <v>14.465878373999999</v>
      </c>
      <c r="F21" s="56">
        <v>0</v>
      </c>
      <c r="G21" s="56">
        <v>4.2793331519999995</v>
      </c>
      <c r="H21" s="56">
        <v>0</v>
      </c>
      <c r="I21" s="56">
        <v>0</v>
      </c>
      <c r="J21" s="56">
        <v>1.4651419960000001</v>
      </c>
      <c r="K21" s="56">
        <v>14.391590635</v>
      </c>
      <c r="L21" s="56">
        <v>0</v>
      </c>
      <c r="M21" s="56">
        <v>4.2470035660000001</v>
      </c>
      <c r="N21" s="56">
        <f t="shared" si="1"/>
        <v>40.319631399000002</v>
      </c>
      <c r="P21" s="4"/>
    </row>
    <row r="22" spans="1:16" ht="17.45" customHeight="1" x14ac:dyDescent="0.25">
      <c r="A22" s="17" t="s">
        <v>120</v>
      </c>
      <c r="B22" s="56">
        <v>0</v>
      </c>
      <c r="C22" s="56">
        <v>0</v>
      </c>
      <c r="D22" s="56">
        <v>0</v>
      </c>
      <c r="E22" s="56">
        <v>0.224529274</v>
      </c>
      <c r="F22" s="56">
        <v>0</v>
      </c>
      <c r="G22" s="56">
        <v>9.5778478230000008</v>
      </c>
      <c r="H22" s="56">
        <v>0</v>
      </c>
      <c r="I22" s="56">
        <v>0</v>
      </c>
      <c r="J22" s="56">
        <v>0</v>
      </c>
      <c r="K22" s="56">
        <v>0.178439768</v>
      </c>
      <c r="L22" s="56">
        <v>0</v>
      </c>
      <c r="M22" s="56">
        <v>14.140633589</v>
      </c>
      <c r="N22" s="56">
        <f t="shared" si="1"/>
        <v>24.121450454000001</v>
      </c>
      <c r="P22" s="4"/>
    </row>
    <row r="23" spans="1:16" ht="17.45" customHeight="1" x14ac:dyDescent="0.25">
      <c r="A23" s="17" t="s">
        <v>93</v>
      </c>
      <c r="B23" s="56">
        <v>0</v>
      </c>
      <c r="C23" s="56">
        <v>0</v>
      </c>
      <c r="D23" s="56">
        <v>14.512687998000001</v>
      </c>
      <c r="E23" s="56">
        <v>0</v>
      </c>
      <c r="F23" s="56">
        <v>8.1156936359999996</v>
      </c>
      <c r="G23" s="56">
        <v>18.368712513999998</v>
      </c>
      <c r="H23" s="56">
        <v>0</v>
      </c>
      <c r="I23" s="56">
        <v>0</v>
      </c>
      <c r="J23" s="56">
        <v>14.499577479000001</v>
      </c>
      <c r="K23" s="56">
        <v>0</v>
      </c>
      <c r="L23" s="56">
        <v>8.1092404680000012</v>
      </c>
      <c r="M23" s="56">
        <v>18.351435177000003</v>
      </c>
      <c r="N23" s="56">
        <f t="shared" si="1"/>
        <v>81.957347272000007</v>
      </c>
      <c r="P23" s="4"/>
    </row>
    <row r="24" spans="1:16" ht="17.45" customHeight="1" x14ac:dyDescent="0.25">
      <c r="A24" s="17" t="s">
        <v>96</v>
      </c>
      <c r="B24" s="56">
        <v>53.190989685000005</v>
      </c>
      <c r="C24" s="56">
        <v>0</v>
      </c>
      <c r="D24" s="56">
        <v>0</v>
      </c>
      <c r="E24" s="56">
        <v>0</v>
      </c>
      <c r="F24" s="56">
        <v>0</v>
      </c>
      <c r="G24" s="56">
        <v>0</v>
      </c>
      <c r="H24" s="56">
        <v>52.649420751999997</v>
      </c>
      <c r="I24" s="56">
        <v>0</v>
      </c>
      <c r="J24" s="56">
        <v>0</v>
      </c>
      <c r="K24" s="56">
        <v>0</v>
      </c>
      <c r="L24" s="56">
        <v>0</v>
      </c>
      <c r="M24" s="56">
        <v>0</v>
      </c>
      <c r="N24" s="56">
        <f t="shared" si="1"/>
        <v>105.840410437</v>
      </c>
      <c r="P24" s="4"/>
    </row>
    <row r="25" spans="1:16" ht="17.45" customHeight="1" x14ac:dyDescent="0.25">
      <c r="A25" s="17" t="s">
        <v>91</v>
      </c>
      <c r="B25" s="56">
        <v>0</v>
      </c>
      <c r="C25" s="56">
        <v>0</v>
      </c>
      <c r="D25" s="56">
        <v>2.102437825</v>
      </c>
      <c r="E25" s="56">
        <v>20.023218230999998</v>
      </c>
      <c r="F25" s="56">
        <v>0</v>
      </c>
      <c r="G25" s="56">
        <v>27.976719134</v>
      </c>
      <c r="H25" s="56">
        <v>0</v>
      </c>
      <c r="I25" s="56">
        <v>0.32952609100000002</v>
      </c>
      <c r="J25" s="56">
        <v>2.0187298189999998</v>
      </c>
      <c r="K25" s="56">
        <v>20.023218230999998</v>
      </c>
      <c r="L25" s="56">
        <v>0</v>
      </c>
      <c r="M25" s="56">
        <v>22.342814346000001</v>
      </c>
      <c r="N25" s="56">
        <f t="shared" si="1"/>
        <v>94.816663676999994</v>
      </c>
      <c r="P25" s="4"/>
    </row>
    <row r="26" spans="1:16" ht="17.45" customHeight="1" x14ac:dyDescent="0.25">
      <c r="A26" s="17" t="s">
        <v>94</v>
      </c>
      <c r="B26" s="56">
        <v>0</v>
      </c>
      <c r="C26" s="56">
        <v>0</v>
      </c>
      <c r="D26" s="56">
        <v>3.6387564829999999</v>
      </c>
      <c r="E26" s="56">
        <v>0</v>
      </c>
      <c r="F26" s="56">
        <v>3.7995055079999998</v>
      </c>
      <c r="G26" s="56">
        <v>0</v>
      </c>
      <c r="H26" s="56">
        <v>0</v>
      </c>
      <c r="I26" s="56">
        <v>0</v>
      </c>
      <c r="J26" s="56">
        <v>3.6088243009999998</v>
      </c>
      <c r="K26" s="56">
        <v>0</v>
      </c>
      <c r="L26" s="56">
        <v>3.7631902049999999</v>
      </c>
      <c r="M26" s="56">
        <v>0</v>
      </c>
      <c r="N26" s="56">
        <f t="shared" si="1"/>
        <v>14.810276497</v>
      </c>
      <c r="P26" s="4"/>
    </row>
    <row r="27" spans="1:16" ht="17.45" customHeight="1" x14ac:dyDescent="0.25">
      <c r="A27" s="17" t="s">
        <v>95</v>
      </c>
      <c r="B27" s="56">
        <v>0</v>
      </c>
      <c r="C27" s="56">
        <v>3.6178919999999997E-3</v>
      </c>
      <c r="D27" s="56">
        <v>0</v>
      </c>
      <c r="E27" s="56">
        <v>0</v>
      </c>
      <c r="F27" s="56">
        <v>0</v>
      </c>
      <c r="G27" s="56">
        <v>0</v>
      </c>
      <c r="H27" s="56">
        <v>0</v>
      </c>
      <c r="I27" s="56">
        <v>3.6458929999999999E-3</v>
      </c>
      <c r="J27" s="56">
        <v>0</v>
      </c>
      <c r="K27" s="56">
        <v>0</v>
      </c>
      <c r="L27" s="56">
        <v>0</v>
      </c>
      <c r="M27" s="56">
        <v>0</v>
      </c>
      <c r="N27" s="56">
        <f t="shared" si="1"/>
        <v>7.263785E-3</v>
      </c>
      <c r="P27" s="4"/>
    </row>
    <row r="28" spans="1:16" ht="17.45" customHeight="1" x14ac:dyDescent="0.25">
      <c r="A28" s="17" t="s">
        <v>90</v>
      </c>
      <c r="B28" s="56">
        <v>0</v>
      </c>
      <c r="C28" s="56">
        <v>0</v>
      </c>
      <c r="D28" s="56">
        <v>0</v>
      </c>
      <c r="E28" s="56">
        <v>0</v>
      </c>
      <c r="F28" s="56">
        <v>82.419295731000005</v>
      </c>
      <c r="G28" s="56">
        <v>42.853827965999997</v>
      </c>
      <c r="H28" s="56">
        <v>0</v>
      </c>
      <c r="I28" s="56">
        <v>0</v>
      </c>
      <c r="J28" s="56">
        <v>0</v>
      </c>
      <c r="K28" s="56">
        <v>0</v>
      </c>
      <c r="L28" s="56">
        <v>82.403246756000001</v>
      </c>
      <c r="M28" s="56">
        <v>43.089288641000003</v>
      </c>
      <c r="N28" s="56">
        <f t="shared" si="1"/>
        <v>250.765659094</v>
      </c>
      <c r="P28" s="4"/>
    </row>
    <row r="29" spans="1:16" s="51" customFormat="1" ht="30" x14ac:dyDescent="0.25">
      <c r="A29" s="57" t="s">
        <v>118</v>
      </c>
      <c r="B29" s="53">
        <f>SUM(B30:B35)</f>
        <v>41.547768667</v>
      </c>
      <c r="C29" s="53">
        <f t="shared" ref="C29:M29" si="4">SUM(C30:C35)</f>
        <v>156.47680176</v>
      </c>
      <c r="D29" s="53">
        <f t="shared" si="4"/>
        <v>14.220770165999999</v>
      </c>
      <c r="E29" s="53">
        <f t="shared" si="4"/>
        <v>8.4120734349999982</v>
      </c>
      <c r="F29" s="53">
        <f t="shared" si="4"/>
        <v>17.661593028000002</v>
      </c>
      <c r="G29" s="53">
        <f t="shared" si="4"/>
        <v>135.64651179800001</v>
      </c>
      <c r="H29" s="53">
        <f t="shared" si="4"/>
        <v>41.383662654999995</v>
      </c>
      <c r="I29" s="53">
        <f t="shared" si="4"/>
        <v>163.865281641</v>
      </c>
      <c r="J29" s="53">
        <f t="shared" si="4"/>
        <v>12.890354160999999</v>
      </c>
      <c r="K29" s="53">
        <f t="shared" si="4"/>
        <v>8.216168849999999</v>
      </c>
      <c r="L29" s="53">
        <f t="shared" si="4"/>
        <v>17.661593028000002</v>
      </c>
      <c r="M29" s="53">
        <f t="shared" si="4"/>
        <v>146.68242757199999</v>
      </c>
      <c r="N29" s="53">
        <f t="shared" si="1"/>
        <v>764.66500676100009</v>
      </c>
      <c r="P29" s="4"/>
    </row>
    <row r="30" spans="1:16" ht="16.149999999999999" customHeight="1" x14ac:dyDescent="0.25">
      <c r="A30" s="17" t="s">
        <v>98</v>
      </c>
      <c r="B30" s="56">
        <v>0</v>
      </c>
      <c r="C30" s="56">
        <v>0.95246508400000007</v>
      </c>
      <c r="D30" s="56">
        <v>1.2760573239999999</v>
      </c>
      <c r="E30" s="56">
        <v>0.19590458499999999</v>
      </c>
      <c r="F30" s="56">
        <v>0</v>
      </c>
      <c r="G30" s="56">
        <v>21.514095954999998</v>
      </c>
      <c r="H30" s="56">
        <v>0</v>
      </c>
      <c r="I30" s="56">
        <v>10.896417723999999</v>
      </c>
      <c r="J30" s="56">
        <v>1.2760573239999999</v>
      </c>
      <c r="K30" s="56">
        <v>0</v>
      </c>
      <c r="L30" s="56">
        <v>0</v>
      </c>
      <c r="M30" s="56">
        <v>34.020627384999997</v>
      </c>
      <c r="N30" s="56">
        <f t="shared" si="1"/>
        <v>70.131625380999992</v>
      </c>
      <c r="P30" s="4"/>
    </row>
    <row r="31" spans="1:16" ht="16.149999999999999" customHeight="1" x14ac:dyDescent="0.25">
      <c r="A31" s="17" t="s">
        <v>99</v>
      </c>
      <c r="B31" s="56">
        <v>0</v>
      </c>
      <c r="C31" s="56">
        <v>81.281352393000006</v>
      </c>
      <c r="D31" s="56">
        <v>0</v>
      </c>
      <c r="E31" s="56">
        <v>0</v>
      </c>
      <c r="F31" s="56">
        <v>0</v>
      </c>
      <c r="G31" s="56">
        <v>0</v>
      </c>
      <c r="H31" s="56">
        <v>0</v>
      </c>
      <c r="I31" s="56">
        <v>79.558108438999994</v>
      </c>
      <c r="J31" s="56">
        <v>0</v>
      </c>
      <c r="K31" s="56">
        <v>0</v>
      </c>
      <c r="L31" s="56">
        <v>0</v>
      </c>
      <c r="M31" s="56">
        <v>0</v>
      </c>
      <c r="N31" s="56">
        <f t="shared" si="1"/>
        <v>160.83946083199999</v>
      </c>
      <c r="P31" s="4"/>
    </row>
    <row r="32" spans="1:16" ht="16.149999999999999" customHeight="1" x14ac:dyDescent="0.25">
      <c r="A32" s="17" t="s">
        <v>100</v>
      </c>
      <c r="B32" s="56">
        <v>0</v>
      </c>
      <c r="C32" s="56">
        <v>66.244943898000002</v>
      </c>
      <c r="D32" s="56">
        <v>0</v>
      </c>
      <c r="E32" s="56">
        <v>0</v>
      </c>
      <c r="F32" s="56">
        <v>0</v>
      </c>
      <c r="G32" s="56">
        <v>0</v>
      </c>
      <c r="H32" s="56">
        <v>0</v>
      </c>
      <c r="I32" s="56">
        <v>65.412715093000003</v>
      </c>
      <c r="J32" s="56">
        <v>0</v>
      </c>
      <c r="K32" s="56">
        <v>0</v>
      </c>
      <c r="L32" s="56">
        <v>0</v>
      </c>
      <c r="M32" s="56">
        <v>0</v>
      </c>
      <c r="N32" s="56">
        <f t="shared" si="1"/>
        <v>131.65765899100001</v>
      </c>
      <c r="P32" s="4"/>
    </row>
    <row r="33" spans="1:16" ht="16.149999999999999" customHeight="1" x14ac:dyDescent="0.25">
      <c r="A33" s="17" t="s">
        <v>101</v>
      </c>
      <c r="B33" s="56">
        <v>0</v>
      </c>
      <c r="C33" s="56">
        <v>0</v>
      </c>
      <c r="D33" s="56">
        <v>0</v>
      </c>
      <c r="E33" s="56">
        <v>0</v>
      </c>
      <c r="F33" s="56">
        <v>0</v>
      </c>
      <c r="G33" s="56">
        <v>29.758192147999999</v>
      </c>
      <c r="H33" s="56">
        <v>0</v>
      </c>
      <c r="I33" s="56">
        <v>0</v>
      </c>
      <c r="J33" s="56">
        <v>0</v>
      </c>
      <c r="K33" s="56">
        <v>0</v>
      </c>
      <c r="L33" s="56">
        <v>0</v>
      </c>
      <c r="M33" s="56">
        <v>29.319298875999998</v>
      </c>
      <c r="N33" s="56">
        <f t="shared" si="1"/>
        <v>59.077491023999997</v>
      </c>
      <c r="P33" s="4"/>
    </row>
    <row r="34" spans="1:16" ht="16.149999999999999" customHeight="1" x14ac:dyDescent="0.25">
      <c r="A34" s="17" t="s">
        <v>102</v>
      </c>
      <c r="B34" s="56">
        <v>14.102306665999999</v>
      </c>
      <c r="C34" s="56">
        <v>0</v>
      </c>
      <c r="D34" s="56">
        <v>0</v>
      </c>
      <c r="E34" s="56">
        <v>0</v>
      </c>
      <c r="F34" s="56">
        <v>0</v>
      </c>
      <c r="G34" s="56">
        <v>68.866567236999998</v>
      </c>
      <c r="H34" s="56">
        <v>13.938200653999999</v>
      </c>
      <c r="I34" s="56">
        <v>0</v>
      </c>
      <c r="J34" s="56">
        <v>0</v>
      </c>
      <c r="K34" s="56">
        <v>0</v>
      </c>
      <c r="L34" s="56">
        <v>0</v>
      </c>
      <c r="M34" s="56">
        <v>67.958123018000009</v>
      </c>
      <c r="N34" s="56">
        <f t="shared" si="1"/>
        <v>164.86519757500002</v>
      </c>
      <c r="P34" s="4"/>
    </row>
    <row r="35" spans="1:16" ht="16.149999999999999" customHeight="1" x14ac:dyDescent="0.25">
      <c r="A35" s="17" t="s">
        <v>103</v>
      </c>
      <c r="B35" s="56">
        <v>27.445462000999999</v>
      </c>
      <c r="C35" s="56">
        <v>7.9980403849999995</v>
      </c>
      <c r="D35" s="56">
        <v>12.944712841999999</v>
      </c>
      <c r="E35" s="56">
        <v>8.216168849999999</v>
      </c>
      <c r="F35" s="56">
        <v>17.661593028000002</v>
      </c>
      <c r="G35" s="56">
        <v>15.507656458000001</v>
      </c>
      <c r="H35" s="56">
        <v>27.445462000999999</v>
      </c>
      <c r="I35" s="56">
        <v>7.9980403849999995</v>
      </c>
      <c r="J35" s="56">
        <v>11.614296836999999</v>
      </c>
      <c r="K35" s="56">
        <v>8.216168849999999</v>
      </c>
      <c r="L35" s="56">
        <v>17.661593028000002</v>
      </c>
      <c r="M35" s="56">
        <v>15.384378292999999</v>
      </c>
      <c r="N35" s="56">
        <f t="shared" si="1"/>
        <v>178.09357295799998</v>
      </c>
      <c r="P35" s="4"/>
    </row>
    <row r="36" spans="1:16" x14ac:dyDescent="0.25">
      <c r="A36" s="54" t="s">
        <v>55</v>
      </c>
      <c r="B36" s="55">
        <f t="shared" ref="B36:M36" si="5">+B8+B15+B17+B29</f>
        <v>1021.581163124</v>
      </c>
      <c r="C36" s="55">
        <f t="shared" si="5"/>
        <v>770.69529656300006</v>
      </c>
      <c r="D36" s="55">
        <f t="shared" si="5"/>
        <v>5020.2230133759995</v>
      </c>
      <c r="E36" s="55">
        <f t="shared" si="5"/>
        <v>643.16848468399996</v>
      </c>
      <c r="F36" s="55">
        <f t="shared" si="5"/>
        <v>1133.7518737330001</v>
      </c>
      <c r="G36" s="55">
        <f t="shared" si="5"/>
        <v>1796.1409511329998</v>
      </c>
      <c r="H36" s="55">
        <f t="shared" si="5"/>
        <v>1010.46703593</v>
      </c>
      <c r="I36" s="55">
        <f t="shared" si="5"/>
        <v>783.40864953900007</v>
      </c>
      <c r="J36" s="55">
        <f t="shared" si="5"/>
        <v>794.72204746499995</v>
      </c>
      <c r="K36" s="55">
        <f t="shared" si="5"/>
        <v>670.48502459200006</v>
      </c>
      <c r="L36" s="55">
        <f t="shared" si="5"/>
        <v>1120.2775825610001</v>
      </c>
      <c r="M36" s="55">
        <f t="shared" si="5"/>
        <v>1791.836296597</v>
      </c>
      <c r="N36" s="55">
        <f>SUM(B36:M36)</f>
        <v>16556.757419297002</v>
      </c>
      <c r="P36" s="4"/>
    </row>
    <row r="37" spans="1:16" x14ac:dyDescent="0.25">
      <c r="A37" s="81" t="s">
        <v>217</v>
      </c>
    </row>
  </sheetData>
  <mergeCells count="4">
    <mergeCell ref="A1:N1"/>
    <mergeCell ref="A4:N4"/>
    <mergeCell ref="A5:N5"/>
    <mergeCell ref="A6:N6"/>
  </mergeCells>
  <pageMargins left="0.25" right="0.25" top="0.75" bottom="0.75" header="0.3" footer="0.3"/>
  <pageSetup scale="65" orientation="landscape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2342C5-2E00-4FF9-9C71-2A92C62620D4}">
  <sheetPr codeName="Sheet22">
    <tabColor rgb="FF00B0F0"/>
  </sheetPr>
  <dimension ref="A1:N20"/>
  <sheetViews>
    <sheetView zoomScaleNormal="100" zoomScaleSheetLayoutView="85" workbookViewId="0">
      <selection activeCell="N20" sqref="N20"/>
    </sheetView>
  </sheetViews>
  <sheetFormatPr defaultColWidth="11.42578125" defaultRowHeight="15" x14ac:dyDescent="0.25"/>
  <cols>
    <col min="1" max="1" width="39.85546875" bestFit="1" customWidth="1"/>
    <col min="2" max="9" width="9.7109375" customWidth="1"/>
    <col min="10" max="10" width="10.28515625" customWidth="1"/>
    <col min="11" max="11" width="9.7109375" customWidth="1"/>
    <col min="12" max="12" width="10.28515625" customWidth="1"/>
    <col min="13" max="13" width="9.7109375" customWidth="1"/>
    <col min="14" max="14" width="12.7109375" customWidth="1"/>
  </cols>
  <sheetData>
    <row r="1" spans="1:14" x14ac:dyDescent="0.25">
      <c r="A1" s="165"/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</row>
    <row r="3" spans="1:14" ht="48.75" customHeight="1" x14ac:dyDescent="0.25"/>
    <row r="4" spans="1:14" ht="19.149999999999999" customHeight="1" x14ac:dyDescent="0.35">
      <c r="A4" s="166" t="s">
        <v>206</v>
      </c>
      <c r="B4" s="166"/>
      <c r="C4" s="166"/>
      <c r="D4" s="166"/>
      <c r="E4" s="166"/>
      <c r="F4" s="166"/>
      <c r="G4" s="166"/>
      <c r="H4" s="166"/>
      <c r="I4" s="166"/>
      <c r="J4" s="166"/>
      <c r="K4" s="166"/>
      <c r="L4" s="166"/>
      <c r="M4" s="166"/>
      <c r="N4" s="166"/>
    </row>
    <row r="5" spans="1:14" x14ac:dyDescent="0.25">
      <c r="A5" s="167" t="s">
        <v>39</v>
      </c>
      <c r="B5" s="167"/>
      <c r="C5" s="167"/>
      <c r="D5" s="167"/>
      <c r="E5" s="167"/>
      <c r="F5" s="167"/>
      <c r="G5" s="167"/>
      <c r="H5" s="167"/>
      <c r="I5" s="167"/>
      <c r="J5" s="167"/>
      <c r="K5" s="167"/>
      <c r="L5" s="167"/>
      <c r="M5" s="167"/>
      <c r="N5" s="167"/>
    </row>
    <row r="6" spans="1:14" ht="17.45" customHeight="1" x14ac:dyDescent="0.25">
      <c r="A6" s="168" t="s">
        <v>220</v>
      </c>
      <c r="B6" s="168"/>
      <c r="C6" s="168"/>
      <c r="D6" s="168"/>
      <c r="E6" s="168"/>
      <c r="F6" s="168"/>
      <c r="G6" s="168"/>
      <c r="H6" s="168"/>
      <c r="I6" s="168"/>
      <c r="J6" s="168"/>
      <c r="K6" s="168"/>
      <c r="L6" s="168"/>
      <c r="M6" s="168"/>
      <c r="N6" s="168"/>
    </row>
    <row r="7" spans="1:14" x14ac:dyDescent="0.25">
      <c r="A7" s="48" t="s">
        <v>161</v>
      </c>
      <c r="B7" s="48" t="s">
        <v>162</v>
      </c>
      <c r="C7" s="48" t="s">
        <v>163</v>
      </c>
      <c r="D7" s="48" t="s">
        <v>164</v>
      </c>
      <c r="E7" s="48" t="s">
        <v>165</v>
      </c>
      <c r="F7" s="48" t="s">
        <v>166</v>
      </c>
      <c r="G7" s="48" t="s">
        <v>167</v>
      </c>
      <c r="H7" s="48" t="s">
        <v>168</v>
      </c>
      <c r="I7" s="48" t="s">
        <v>169</v>
      </c>
      <c r="J7" s="48" t="s">
        <v>170</v>
      </c>
      <c r="K7" s="48" t="s">
        <v>171</v>
      </c>
      <c r="L7" s="48" t="s">
        <v>172</v>
      </c>
      <c r="M7" s="48" t="s">
        <v>173</v>
      </c>
      <c r="N7" s="48" t="s">
        <v>55</v>
      </c>
    </row>
    <row r="8" spans="1:14" x14ac:dyDescent="0.25">
      <c r="A8" s="17" t="s">
        <v>175</v>
      </c>
      <c r="B8" s="56">
        <v>8.5249587489999996</v>
      </c>
      <c r="C8" s="56">
        <v>282.366920499</v>
      </c>
      <c r="D8" s="56">
        <v>908.46960874899992</v>
      </c>
      <c r="E8" s="56">
        <v>8.1691087499999995</v>
      </c>
      <c r="F8" s="56">
        <v>900.82666494999989</v>
      </c>
      <c r="G8" s="56">
        <v>8.0546591670000005</v>
      </c>
      <c r="H8" s="56">
        <v>8.0546591670000005</v>
      </c>
      <c r="I8" s="56">
        <v>281.89662091700001</v>
      </c>
      <c r="J8" s="56">
        <v>8.0546591670000005</v>
      </c>
      <c r="K8" s="56">
        <v>8.0546591670000005</v>
      </c>
      <c r="L8" s="56">
        <v>613.67266036699993</v>
      </c>
      <c r="M8" s="56">
        <v>8.0546591670000005</v>
      </c>
      <c r="N8" s="56">
        <v>3044.1998388159996</v>
      </c>
    </row>
    <row r="9" spans="1:14" x14ac:dyDescent="0.25">
      <c r="A9" s="17" t="s">
        <v>42</v>
      </c>
      <c r="B9" s="56">
        <v>22.434245516999997</v>
      </c>
      <c r="C9" s="56">
        <v>1020.1500451170001</v>
      </c>
      <c r="D9" s="56">
        <v>3288.4138748419996</v>
      </c>
      <c r="E9" s="56">
        <v>23.477702607999998</v>
      </c>
      <c r="F9" s="56">
        <v>3526.5753619479997</v>
      </c>
      <c r="G9" s="56">
        <v>81.051501946000002</v>
      </c>
      <c r="H9" s="56">
        <v>20.302820967999995</v>
      </c>
      <c r="I9" s="56">
        <v>643.94410458400023</v>
      </c>
      <c r="J9" s="56">
        <v>77.755812351000003</v>
      </c>
      <c r="K9" s="56">
        <v>68.501878522000013</v>
      </c>
      <c r="L9" s="56">
        <v>1496.2253834800001</v>
      </c>
      <c r="M9" s="56">
        <v>81.041213863999999</v>
      </c>
      <c r="N9" s="56">
        <v>10349.873945747</v>
      </c>
    </row>
    <row r="10" spans="1:14" x14ac:dyDescent="0.25">
      <c r="A10" s="17" t="s">
        <v>132</v>
      </c>
      <c r="B10" s="56">
        <v>0.24037749900000002</v>
      </c>
      <c r="C10" s="56">
        <v>6.885573999</v>
      </c>
      <c r="D10" s="56">
        <v>33.870808748999998</v>
      </c>
      <c r="E10" s="56">
        <v>0.22707958299999997</v>
      </c>
      <c r="F10" s="56">
        <v>18.975426583000001</v>
      </c>
      <c r="G10" s="56">
        <v>0.22707958299999997</v>
      </c>
      <c r="H10" s="56">
        <v>0.22707958299999997</v>
      </c>
      <c r="I10" s="56">
        <v>6.872276083</v>
      </c>
      <c r="J10" s="56">
        <v>0.22707958299999997</v>
      </c>
      <c r="K10" s="56">
        <v>0.22707958299999997</v>
      </c>
      <c r="L10" s="56">
        <v>18.975426583000001</v>
      </c>
      <c r="M10" s="56">
        <v>0.22707958299999997</v>
      </c>
      <c r="N10" s="56">
        <v>87.182366994000006</v>
      </c>
    </row>
    <row r="11" spans="1:14" x14ac:dyDescent="0.25">
      <c r="A11" s="17" t="s">
        <v>43</v>
      </c>
      <c r="B11" s="56">
        <v>3.0502499999999998E-2</v>
      </c>
      <c r="C11" s="56">
        <v>1.8589575</v>
      </c>
      <c r="D11" s="56">
        <v>3.0502499999999998E-2</v>
      </c>
      <c r="E11" s="56">
        <v>3.0502499999999998E-2</v>
      </c>
      <c r="F11" s="56">
        <v>26.0457225</v>
      </c>
      <c r="G11" s="56">
        <v>2.01625E-2</v>
      </c>
      <c r="H11" s="56">
        <v>2.01625E-2</v>
      </c>
      <c r="I11" s="56">
        <v>1.8486175</v>
      </c>
      <c r="J11" s="56">
        <v>2.01625E-2</v>
      </c>
      <c r="K11" s="56">
        <v>2.01625E-2</v>
      </c>
      <c r="L11" s="56">
        <v>0.1026625</v>
      </c>
      <c r="M11" s="56">
        <v>2.01625E-2</v>
      </c>
      <c r="N11" s="56">
        <v>30.048279999999998</v>
      </c>
    </row>
    <row r="12" spans="1:14" x14ac:dyDescent="0.25">
      <c r="A12" s="17" t="s">
        <v>52</v>
      </c>
      <c r="B12" s="56">
        <v>21.991803933</v>
      </c>
      <c r="C12" s="56">
        <v>528.99540413599993</v>
      </c>
      <c r="D12" s="56">
        <v>3667.8165361360002</v>
      </c>
      <c r="E12" s="56">
        <v>20.782727801</v>
      </c>
      <c r="F12" s="56">
        <v>2352.9629330619996</v>
      </c>
      <c r="G12" s="56">
        <v>169.00637463499999</v>
      </c>
      <c r="H12" s="56">
        <v>20.639133634999997</v>
      </c>
      <c r="I12" s="56">
        <v>527.306169135</v>
      </c>
      <c r="J12" s="56">
        <v>20.639133634999997</v>
      </c>
      <c r="K12" s="56">
        <v>20.639133634999997</v>
      </c>
      <c r="L12" s="56">
        <v>1731.4351688959998</v>
      </c>
      <c r="M12" s="56">
        <v>169.00637463499999</v>
      </c>
      <c r="N12" s="56">
        <v>9251.2208932739995</v>
      </c>
    </row>
    <row r="13" spans="1:14" x14ac:dyDescent="0.25">
      <c r="A13" s="17" t="s">
        <v>45</v>
      </c>
      <c r="B13" s="56">
        <v>5.8519699999999997E-4</v>
      </c>
      <c r="C13" s="56">
        <v>4.2144900000000001E-4</v>
      </c>
      <c r="D13" s="56">
        <v>2.1326721999999999E-2</v>
      </c>
      <c r="E13" s="56">
        <v>1.7670169999999998E-3</v>
      </c>
      <c r="F13" s="56">
        <v>3.9548990000000004E-3</v>
      </c>
      <c r="G13" s="56">
        <v>3.3225380000000003E-3</v>
      </c>
      <c r="H13" s="56">
        <v>2.6650816000000004E-2</v>
      </c>
      <c r="I13" s="56">
        <v>6.6803340000000004E-3</v>
      </c>
      <c r="J13" s="56">
        <v>2.5651409999999999E-3</v>
      </c>
      <c r="K13" s="56">
        <v>1.9281009999999996E-3</v>
      </c>
      <c r="L13" s="56">
        <v>2.8503983000000004E-2</v>
      </c>
      <c r="M13" s="56">
        <v>1.8468E-4</v>
      </c>
      <c r="N13" s="56">
        <v>9.7890877000000001E-2</v>
      </c>
    </row>
    <row r="14" spans="1:14" x14ac:dyDescent="0.25">
      <c r="A14" s="17" t="s">
        <v>53</v>
      </c>
      <c r="B14" s="56">
        <v>181.52023013799999</v>
      </c>
      <c r="C14" s="56">
        <v>819.71468088799998</v>
      </c>
      <c r="D14" s="56">
        <v>1588.5610846909999</v>
      </c>
      <c r="E14" s="56">
        <v>180.84631311900003</v>
      </c>
      <c r="F14" s="56">
        <v>454.87182063399996</v>
      </c>
      <c r="G14" s="56">
        <v>835.43971933500006</v>
      </c>
      <c r="H14" s="56">
        <v>13.231208523999998</v>
      </c>
      <c r="I14" s="56">
        <v>369.18854594099997</v>
      </c>
      <c r="J14" s="56">
        <v>13.231793305</v>
      </c>
      <c r="K14" s="56">
        <v>13.231008052</v>
      </c>
      <c r="L14" s="56">
        <v>287.16197994499998</v>
      </c>
      <c r="M14" s="56">
        <v>5682.5499386909996</v>
      </c>
      <c r="N14" s="56">
        <v>10439.548323263001</v>
      </c>
    </row>
    <row r="15" spans="1:14" x14ac:dyDescent="0.25">
      <c r="A15" s="17" t="s">
        <v>54</v>
      </c>
      <c r="B15" s="56">
        <v>26.036983908999993</v>
      </c>
      <c r="C15" s="56">
        <v>19.720945944999976</v>
      </c>
      <c r="D15" s="56">
        <v>37.434338869000051</v>
      </c>
      <c r="E15" s="56">
        <v>30.114152956999988</v>
      </c>
      <c r="F15" s="56">
        <v>75.718202268000027</v>
      </c>
      <c r="G15" s="56">
        <v>6.5937898280000038</v>
      </c>
      <c r="H15" s="56">
        <v>35.725147729</v>
      </c>
      <c r="I15" s="56">
        <v>49.53133698300006</v>
      </c>
      <c r="J15" s="56">
        <v>3.7268701639999988</v>
      </c>
      <c r="K15" s="56">
        <v>26.403869686999986</v>
      </c>
      <c r="L15" s="56">
        <v>14.056660140999996</v>
      </c>
      <c r="M15" s="56">
        <v>0.46351066000000019</v>
      </c>
      <c r="N15" s="56">
        <v>325.52580914000004</v>
      </c>
    </row>
    <row r="16" spans="1:14" x14ac:dyDescent="0.25">
      <c r="A16" s="17" t="s">
        <v>176</v>
      </c>
      <c r="B16" s="56">
        <v>0.13082590899999999</v>
      </c>
      <c r="C16" s="56">
        <v>14.754936518999997</v>
      </c>
      <c r="D16" s="56">
        <v>0.13095035999999999</v>
      </c>
      <c r="E16" s="56">
        <v>0.13053465</v>
      </c>
      <c r="F16" s="56">
        <v>0.13124229300000001</v>
      </c>
      <c r="G16" s="56">
        <v>0.13488805500000001</v>
      </c>
      <c r="H16" s="56">
        <v>0.731327269</v>
      </c>
      <c r="I16" s="56">
        <v>17.812472260999996</v>
      </c>
      <c r="J16" s="56">
        <v>0.67229197900000015</v>
      </c>
      <c r="K16" s="56">
        <v>0.30606814199999999</v>
      </c>
      <c r="L16" s="56">
        <v>0.18372679599999997</v>
      </c>
      <c r="M16" s="56">
        <v>0.126533795</v>
      </c>
      <c r="N16" s="56">
        <v>35.245798027999989</v>
      </c>
    </row>
    <row r="17" spans="1:14" x14ac:dyDescent="0.25">
      <c r="A17" s="54" t="s">
        <v>55</v>
      </c>
      <c r="B17" s="55">
        <f>SUM(B8:B16)</f>
        <v>260.91051335100002</v>
      </c>
      <c r="C17" s="55">
        <f t="shared" ref="C17:N17" si="0">SUM(C8:C16)</f>
        <v>2694.4478860519998</v>
      </c>
      <c r="D17" s="55">
        <f t="shared" si="0"/>
        <v>9524.7490316179992</v>
      </c>
      <c r="E17" s="55">
        <f t="shared" si="0"/>
        <v>263.77988898500001</v>
      </c>
      <c r="F17" s="55">
        <f t="shared" si="0"/>
        <v>7356.1113291369975</v>
      </c>
      <c r="G17" s="55">
        <f t="shared" si="0"/>
        <v>1100.5314975869999</v>
      </c>
      <c r="H17" s="55">
        <f t="shared" si="0"/>
        <v>98.958190190999986</v>
      </c>
      <c r="I17" s="55">
        <f t="shared" si="0"/>
        <v>1898.4068237380004</v>
      </c>
      <c r="J17" s="55">
        <f t="shared" si="0"/>
        <v>124.330367825</v>
      </c>
      <c r="K17" s="55">
        <f t="shared" si="0"/>
        <v>137.385787389</v>
      </c>
      <c r="L17" s="55">
        <f t="shared" si="0"/>
        <v>4161.8421726909992</v>
      </c>
      <c r="M17" s="55">
        <f t="shared" si="0"/>
        <v>5941.489657574999</v>
      </c>
      <c r="N17" s="55">
        <f t="shared" si="0"/>
        <v>33562.943146139005</v>
      </c>
    </row>
    <row r="18" spans="1:14" x14ac:dyDescent="0.25">
      <c r="A18" s="81" t="s">
        <v>217</v>
      </c>
    </row>
    <row r="20" spans="1:14" x14ac:dyDescent="0.25">
      <c r="N20" s="37"/>
    </row>
  </sheetData>
  <mergeCells count="4">
    <mergeCell ref="A1:N1"/>
    <mergeCell ref="A4:N4"/>
    <mergeCell ref="A5:N5"/>
    <mergeCell ref="A6:N6"/>
  </mergeCells>
  <pageMargins left="0.25" right="0.25" top="0.75" bottom="0.75" header="0.3" footer="0.3"/>
  <pageSetup scale="79" orientation="landscape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D809B7-9F54-4E85-A7A7-E978F0850DDD}">
  <sheetPr codeName="Sheet23">
    <tabColor rgb="FF00B0F0"/>
  </sheetPr>
  <dimension ref="A1:N26"/>
  <sheetViews>
    <sheetView zoomScale="75" zoomScaleNormal="55" workbookViewId="0">
      <selection activeCell="N26" sqref="N26"/>
    </sheetView>
  </sheetViews>
  <sheetFormatPr defaultColWidth="11.42578125" defaultRowHeight="15" x14ac:dyDescent="0.25"/>
  <cols>
    <col min="1" max="1" width="19.140625" customWidth="1"/>
    <col min="2" max="2" width="9.85546875" customWidth="1"/>
    <col min="3" max="3" width="12.5703125" bestFit="1" customWidth="1"/>
    <col min="4" max="4" width="12" customWidth="1"/>
    <col min="5" max="5" width="11.5703125" customWidth="1"/>
    <col min="6" max="6" width="12.28515625" bestFit="1" customWidth="1"/>
    <col min="7" max="7" width="11.42578125" customWidth="1"/>
    <col min="8" max="8" width="12.5703125" bestFit="1" customWidth="1"/>
    <col min="9" max="9" width="11.5703125" customWidth="1"/>
    <col min="10" max="13" width="14" customWidth="1"/>
    <col min="14" max="14" width="15.42578125" customWidth="1"/>
  </cols>
  <sheetData>
    <row r="1" spans="1:14" x14ac:dyDescent="0.25">
      <c r="A1" s="165"/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</row>
    <row r="3" spans="1:14" ht="48.75" customHeight="1" x14ac:dyDescent="0.25"/>
    <row r="4" spans="1:14" ht="19.149999999999999" customHeight="1" x14ac:dyDescent="0.35">
      <c r="A4" s="166" t="s">
        <v>205</v>
      </c>
      <c r="B4" s="166"/>
      <c r="C4" s="166"/>
      <c r="D4" s="166"/>
      <c r="E4" s="166"/>
      <c r="F4" s="166"/>
      <c r="G4" s="166"/>
      <c r="H4" s="166"/>
      <c r="I4" s="166"/>
      <c r="J4" s="166"/>
      <c r="K4" s="166"/>
      <c r="L4" s="166"/>
      <c r="M4" s="166"/>
      <c r="N4" s="166"/>
    </row>
    <row r="5" spans="1:14" ht="16.149999999999999" customHeight="1" x14ac:dyDescent="0.25">
      <c r="A5" s="167" t="s">
        <v>39</v>
      </c>
      <c r="B5" s="167"/>
      <c r="C5" s="167"/>
      <c r="D5" s="167"/>
      <c r="E5" s="167"/>
      <c r="F5" s="167"/>
      <c r="G5" s="167"/>
      <c r="H5" s="167"/>
      <c r="I5" s="167"/>
      <c r="J5" s="167"/>
      <c r="K5" s="167"/>
      <c r="L5" s="167"/>
      <c r="M5" s="167"/>
      <c r="N5" s="167"/>
    </row>
    <row r="6" spans="1:14" ht="17.45" customHeight="1" x14ac:dyDescent="0.25">
      <c r="A6" s="168" t="s">
        <v>220</v>
      </c>
      <c r="B6" s="168"/>
      <c r="C6" s="168"/>
      <c r="D6" s="168"/>
      <c r="E6" s="168"/>
      <c r="F6" s="168"/>
      <c r="G6" s="168"/>
      <c r="H6" s="168"/>
      <c r="I6" s="168"/>
      <c r="J6" s="168"/>
      <c r="K6" s="168"/>
      <c r="L6" s="168"/>
      <c r="M6" s="168"/>
      <c r="N6" s="168"/>
    </row>
    <row r="7" spans="1:14" x14ac:dyDescent="0.25">
      <c r="A7" s="48" t="s">
        <v>161</v>
      </c>
      <c r="B7" s="48" t="s">
        <v>162</v>
      </c>
      <c r="C7" s="48" t="s">
        <v>163</v>
      </c>
      <c r="D7" s="48" t="s">
        <v>164</v>
      </c>
      <c r="E7" s="48" t="s">
        <v>165</v>
      </c>
      <c r="F7" s="48" t="s">
        <v>166</v>
      </c>
      <c r="G7" s="48" t="s">
        <v>167</v>
      </c>
      <c r="H7" s="48" t="s">
        <v>168</v>
      </c>
      <c r="I7" s="48" t="s">
        <v>169</v>
      </c>
      <c r="J7" s="48" t="s">
        <v>170</v>
      </c>
      <c r="K7" s="48" t="s">
        <v>171</v>
      </c>
      <c r="L7" s="48" t="s">
        <v>172</v>
      </c>
      <c r="M7" s="48" t="s">
        <v>173</v>
      </c>
      <c r="N7" s="48" t="s">
        <v>55</v>
      </c>
    </row>
    <row r="8" spans="1:14" ht="18" customHeight="1" x14ac:dyDescent="0.25">
      <c r="A8" s="17" t="s">
        <v>177</v>
      </c>
      <c r="B8" s="58">
        <v>0</v>
      </c>
      <c r="C8" s="58">
        <v>0</v>
      </c>
      <c r="D8" s="58">
        <v>0</v>
      </c>
      <c r="E8" s="58">
        <v>1.209431511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1.262398337</v>
      </c>
      <c r="L8" s="58">
        <v>0</v>
      </c>
      <c r="M8" s="58">
        <v>0</v>
      </c>
      <c r="N8" s="58">
        <v>2.4718298480000001</v>
      </c>
    </row>
    <row r="9" spans="1:14" ht="18" customHeight="1" x14ac:dyDescent="0.25">
      <c r="A9" s="17" t="s">
        <v>178</v>
      </c>
      <c r="B9" s="58">
        <v>0</v>
      </c>
      <c r="C9" s="58">
        <v>0</v>
      </c>
      <c r="D9" s="58">
        <v>0</v>
      </c>
      <c r="E9" s="58">
        <v>5.6981920549999998</v>
      </c>
      <c r="F9" s="58">
        <v>0</v>
      </c>
      <c r="G9" s="58">
        <v>0</v>
      </c>
      <c r="H9" s="58">
        <v>0</v>
      </c>
      <c r="I9" s="58">
        <v>0</v>
      </c>
      <c r="J9" s="58">
        <v>0</v>
      </c>
      <c r="K9" s="58">
        <v>5.9449085820000001</v>
      </c>
      <c r="L9" s="58">
        <v>0</v>
      </c>
      <c r="M9" s="58">
        <v>0</v>
      </c>
      <c r="N9" s="58">
        <v>11.643100637</v>
      </c>
    </row>
    <row r="10" spans="1:14" ht="18" customHeight="1" x14ac:dyDescent="0.25">
      <c r="A10" s="17" t="s">
        <v>179</v>
      </c>
      <c r="B10" s="58">
        <v>0</v>
      </c>
      <c r="C10" s="58">
        <v>0</v>
      </c>
      <c r="D10" s="58">
        <v>0</v>
      </c>
      <c r="E10" s="58">
        <v>0.75297059900000007</v>
      </c>
      <c r="F10" s="58">
        <v>0</v>
      </c>
      <c r="G10" s="58">
        <v>0</v>
      </c>
      <c r="H10" s="58">
        <v>0</v>
      </c>
      <c r="I10" s="58">
        <v>0</v>
      </c>
      <c r="J10" s="58">
        <v>0</v>
      </c>
      <c r="K10" s="58">
        <v>0.79361962699999999</v>
      </c>
      <c r="L10" s="58">
        <v>0</v>
      </c>
      <c r="M10" s="58">
        <v>0</v>
      </c>
      <c r="N10" s="58">
        <v>1.546590226</v>
      </c>
    </row>
    <row r="11" spans="1:14" ht="18" customHeight="1" x14ac:dyDescent="0.25">
      <c r="A11" s="17" t="s">
        <v>180</v>
      </c>
      <c r="B11" s="58">
        <v>0</v>
      </c>
      <c r="C11" s="58">
        <v>0</v>
      </c>
      <c r="D11" s="58">
        <v>0</v>
      </c>
      <c r="E11" s="58">
        <v>0.45324853700000001</v>
      </c>
      <c r="F11" s="58">
        <v>0</v>
      </c>
      <c r="G11" s="58">
        <v>0</v>
      </c>
      <c r="H11" s="58">
        <v>0</v>
      </c>
      <c r="I11" s="58">
        <v>0</v>
      </c>
      <c r="J11" s="58">
        <v>0</v>
      </c>
      <c r="K11" s="58">
        <v>0.46796679200000002</v>
      </c>
      <c r="L11" s="58">
        <v>0</v>
      </c>
      <c r="M11" s="58">
        <v>0</v>
      </c>
      <c r="N11" s="58">
        <v>0.92121532900000003</v>
      </c>
    </row>
    <row r="12" spans="1:14" ht="18" customHeight="1" x14ac:dyDescent="0.25">
      <c r="A12" s="17" t="s">
        <v>181</v>
      </c>
      <c r="B12" s="58">
        <v>2.8713590440000001</v>
      </c>
      <c r="C12" s="58">
        <v>0</v>
      </c>
      <c r="D12" s="58">
        <v>10.290457310000001</v>
      </c>
      <c r="E12" s="58">
        <v>12.570886059000001</v>
      </c>
      <c r="F12" s="58">
        <v>0</v>
      </c>
      <c r="G12" s="58">
        <v>0</v>
      </c>
      <c r="H12" s="58">
        <v>2.9701670410000003</v>
      </c>
      <c r="I12" s="58">
        <v>0</v>
      </c>
      <c r="J12" s="58">
        <v>10.697705699999998</v>
      </c>
      <c r="K12" s="58">
        <v>12.841443306</v>
      </c>
      <c r="L12" s="58">
        <v>0</v>
      </c>
      <c r="M12" s="58">
        <v>0</v>
      </c>
      <c r="N12" s="58">
        <v>52.242018460000004</v>
      </c>
    </row>
    <row r="13" spans="1:14" ht="18" customHeight="1" x14ac:dyDescent="0.25">
      <c r="A13" s="17" t="s">
        <v>182</v>
      </c>
      <c r="B13" s="58">
        <v>0</v>
      </c>
      <c r="C13" s="58">
        <v>0</v>
      </c>
      <c r="D13" s="58">
        <v>0</v>
      </c>
      <c r="E13" s="58">
        <v>2.0162806720000002</v>
      </c>
      <c r="F13" s="58">
        <v>0</v>
      </c>
      <c r="G13" s="58">
        <v>0</v>
      </c>
      <c r="H13" s="58">
        <v>0</v>
      </c>
      <c r="I13" s="58">
        <v>0</v>
      </c>
      <c r="J13" s="58">
        <v>0</v>
      </c>
      <c r="K13" s="58">
        <v>2.0888523619999999</v>
      </c>
      <c r="L13" s="58">
        <v>0</v>
      </c>
      <c r="M13" s="58">
        <v>0</v>
      </c>
      <c r="N13" s="58">
        <v>4.1051330339999996</v>
      </c>
    </row>
    <row r="14" spans="1:14" ht="18" customHeight="1" x14ac:dyDescent="0.25">
      <c r="A14" s="17" t="s">
        <v>183</v>
      </c>
      <c r="B14" s="58">
        <v>0</v>
      </c>
      <c r="C14" s="58">
        <v>0</v>
      </c>
      <c r="D14" s="58">
        <v>0</v>
      </c>
      <c r="E14" s="58">
        <v>1.087859592</v>
      </c>
      <c r="F14" s="58">
        <v>0</v>
      </c>
      <c r="G14" s="58">
        <v>0</v>
      </c>
      <c r="H14" s="58">
        <v>0</v>
      </c>
      <c r="I14" s="58">
        <v>0</v>
      </c>
      <c r="J14" s="58">
        <v>0</v>
      </c>
      <c r="K14" s="58">
        <v>1.1303671470000001</v>
      </c>
      <c r="L14" s="58">
        <v>0</v>
      </c>
      <c r="M14" s="58">
        <v>0</v>
      </c>
      <c r="N14" s="58">
        <v>2.2182267389999999</v>
      </c>
    </row>
    <row r="15" spans="1:14" ht="18" customHeight="1" x14ac:dyDescent="0.25">
      <c r="A15" s="17" t="s">
        <v>129</v>
      </c>
      <c r="B15" s="58">
        <v>0.81563565900000001</v>
      </c>
      <c r="C15" s="58">
        <v>0</v>
      </c>
      <c r="D15" s="58">
        <v>2.1198029119999999</v>
      </c>
      <c r="E15" s="58">
        <v>4.5284257730000004</v>
      </c>
      <c r="F15" s="58">
        <v>0</v>
      </c>
      <c r="G15" s="58">
        <v>0</v>
      </c>
      <c r="H15" s="58">
        <v>0.858548808</v>
      </c>
      <c r="I15" s="58">
        <v>0</v>
      </c>
      <c r="J15" s="58">
        <v>2.2278120099999996</v>
      </c>
      <c r="K15" s="58">
        <v>4.6249993490000003</v>
      </c>
      <c r="L15" s="58">
        <v>0</v>
      </c>
      <c r="M15" s="58">
        <v>0</v>
      </c>
      <c r="N15" s="58">
        <v>15.175224511</v>
      </c>
    </row>
    <row r="16" spans="1:14" ht="18" customHeight="1" x14ac:dyDescent="0.25">
      <c r="A16" s="17" t="s">
        <v>184</v>
      </c>
      <c r="B16" s="58">
        <v>0</v>
      </c>
      <c r="C16" s="58">
        <v>0</v>
      </c>
      <c r="D16" s="58">
        <v>0</v>
      </c>
      <c r="E16" s="58">
        <v>3.4046591510000002</v>
      </c>
      <c r="F16" s="58">
        <v>0</v>
      </c>
      <c r="G16" s="58">
        <v>0</v>
      </c>
      <c r="H16" s="58">
        <v>0</v>
      </c>
      <c r="I16" s="58">
        <v>0</v>
      </c>
      <c r="J16" s="58">
        <v>0</v>
      </c>
      <c r="K16" s="58">
        <v>3.505271386</v>
      </c>
      <c r="L16" s="58">
        <v>0</v>
      </c>
      <c r="M16" s="58">
        <v>0</v>
      </c>
      <c r="N16" s="58">
        <v>6.9099305370000002</v>
      </c>
    </row>
    <row r="17" spans="1:14" ht="18" customHeight="1" x14ac:dyDescent="0.25">
      <c r="A17" s="17" t="s">
        <v>185</v>
      </c>
      <c r="B17" s="58">
        <v>0</v>
      </c>
      <c r="C17" s="58">
        <v>0</v>
      </c>
      <c r="D17" s="58">
        <v>0</v>
      </c>
      <c r="E17" s="58">
        <v>2.7556088390000002</v>
      </c>
      <c r="F17" s="58">
        <v>0</v>
      </c>
      <c r="G17" s="58">
        <v>0</v>
      </c>
      <c r="H17" s="58">
        <v>0</v>
      </c>
      <c r="I17" s="58">
        <v>0</v>
      </c>
      <c r="J17" s="58">
        <v>0</v>
      </c>
      <c r="K17" s="58">
        <v>2.8484709589999997</v>
      </c>
      <c r="L17" s="58">
        <v>0</v>
      </c>
      <c r="M17" s="58">
        <v>0</v>
      </c>
      <c r="N17" s="58">
        <v>5.6040797980000008</v>
      </c>
    </row>
    <row r="18" spans="1:14" ht="18" customHeight="1" x14ac:dyDescent="0.25">
      <c r="A18" s="17" t="s">
        <v>186</v>
      </c>
      <c r="B18" s="58">
        <v>0</v>
      </c>
      <c r="C18" s="58">
        <v>0</v>
      </c>
      <c r="D18" s="58">
        <v>0</v>
      </c>
      <c r="E18" s="58">
        <v>2.3278910800000001</v>
      </c>
      <c r="F18" s="58">
        <v>0</v>
      </c>
      <c r="G18" s="58">
        <v>0</v>
      </c>
      <c r="H18" s="58">
        <v>0</v>
      </c>
      <c r="I18" s="58">
        <v>0</v>
      </c>
      <c r="J18" s="58">
        <v>0</v>
      </c>
      <c r="K18" s="58">
        <v>2.4429381889999999</v>
      </c>
      <c r="L18" s="58">
        <v>0</v>
      </c>
      <c r="M18" s="58">
        <v>0</v>
      </c>
      <c r="N18" s="58">
        <v>4.7708292689999992</v>
      </c>
    </row>
    <row r="19" spans="1:14" ht="18" customHeight="1" x14ac:dyDescent="0.25">
      <c r="A19" s="17" t="s">
        <v>93</v>
      </c>
      <c r="B19" s="58">
        <v>23.505502568000001</v>
      </c>
      <c r="C19" s="58">
        <v>0</v>
      </c>
      <c r="D19" s="58">
        <v>10.772449315999999</v>
      </c>
      <c r="E19" s="58">
        <v>0.518683275</v>
      </c>
      <c r="F19" s="58">
        <v>19.873006382</v>
      </c>
      <c r="G19" s="58">
        <v>0</v>
      </c>
      <c r="H19" s="58">
        <v>23.596267574999999</v>
      </c>
      <c r="I19" s="58">
        <v>0</v>
      </c>
      <c r="J19" s="58">
        <v>10.948074938000001</v>
      </c>
      <c r="K19" s="58">
        <v>0.50814965300000003</v>
      </c>
      <c r="L19" s="58">
        <v>19.729082463000001</v>
      </c>
      <c r="M19" s="58">
        <v>0</v>
      </c>
      <c r="N19" s="58">
        <v>109.45121616999998</v>
      </c>
    </row>
    <row r="20" spans="1:14" ht="18" customHeight="1" x14ac:dyDescent="0.25">
      <c r="A20" s="17" t="s">
        <v>187</v>
      </c>
      <c r="B20" s="58">
        <v>0</v>
      </c>
      <c r="C20" s="58">
        <v>0</v>
      </c>
      <c r="D20" s="58">
        <v>0</v>
      </c>
      <c r="E20" s="58">
        <v>4.2942748809999998</v>
      </c>
      <c r="F20" s="58">
        <v>0</v>
      </c>
      <c r="G20" s="58">
        <v>0</v>
      </c>
      <c r="H20" s="58">
        <v>0</v>
      </c>
      <c r="I20" s="58">
        <v>0</v>
      </c>
      <c r="J20" s="58">
        <v>0</v>
      </c>
      <c r="K20" s="58">
        <v>4.4057483289999997</v>
      </c>
      <c r="L20" s="58">
        <v>0</v>
      </c>
      <c r="M20" s="58">
        <v>0</v>
      </c>
      <c r="N20" s="58">
        <v>8.7000232100000012</v>
      </c>
    </row>
    <row r="21" spans="1:14" ht="18" customHeight="1" x14ac:dyDescent="0.25">
      <c r="A21" s="17" t="s">
        <v>147</v>
      </c>
      <c r="B21" s="58">
        <v>0.51684098599999995</v>
      </c>
      <c r="C21" s="58">
        <v>0</v>
      </c>
      <c r="D21" s="58">
        <v>0.433435397</v>
      </c>
      <c r="E21" s="58">
        <v>1.9910739799999999</v>
      </c>
      <c r="F21" s="58">
        <v>0</v>
      </c>
      <c r="G21" s="58">
        <v>34.157444880999996</v>
      </c>
      <c r="H21" s="58">
        <v>0.546094686</v>
      </c>
      <c r="I21" s="58">
        <v>0</v>
      </c>
      <c r="J21" s="58">
        <v>0.45687663500000003</v>
      </c>
      <c r="K21" s="58">
        <v>2.0628683950000002</v>
      </c>
      <c r="L21" s="58">
        <v>0</v>
      </c>
      <c r="M21" s="58">
        <v>34.041124506999999</v>
      </c>
      <c r="N21" s="58">
        <v>74.205759466999993</v>
      </c>
    </row>
    <row r="22" spans="1:14" ht="18" customHeight="1" x14ac:dyDescent="0.25">
      <c r="A22" s="17" t="s">
        <v>188</v>
      </c>
      <c r="B22" s="58">
        <v>0</v>
      </c>
      <c r="C22" s="58">
        <v>0</v>
      </c>
      <c r="D22" s="58">
        <v>0</v>
      </c>
      <c r="E22" s="58">
        <v>7.3178179940000003</v>
      </c>
      <c r="F22" s="58">
        <v>0</v>
      </c>
      <c r="G22" s="58">
        <v>0</v>
      </c>
      <c r="H22" s="58">
        <v>0</v>
      </c>
      <c r="I22" s="58">
        <v>0</v>
      </c>
      <c r="J22" s="58">
        <v>0</v>
      </c>
      <c r="K22" s="58">
        <v>7.5598638559999998</v>
      </c>
      <c r="L22" s="58">
        <v>0</v>
      </c>
      <c r="M22" s="58">
        <v>0</v>
      </c>
      <c r="N22" s="58">
        <v>14.87768185</v>
      </c>
    </row>
    <row r="23" spans="1:14" ht="18" customHeight="1" x14ac:dyDescent="0.25">
      <c r="A23" s="17" t="s">
        <v>81</v>
      </c>
      <c r="B23" s="58">
        <v>125.531025963</v>
      </c>
      <c r="C23" s="58">
        <v>131.29374257700002</v>
      </c>
      <c r="D23" s="58">
        <v>106.22252148299999</v>
      </c>
      <c r="E23" s="58">
        <v>31.900443710000001</v>
      </c>
      <c r="F23" s="58">
        <v>51.849314012000001</v>
      </c>
      <c r="G23" s="58">
        <v>62.182255259999998</v>
      </c>
      <c r="H23" s="58">
        <v>124.92395223299999</v>
      </c>
      <c r="I23" s="58">
        <v>129.91708519100001</v>
      </c>
      <c r="J23" s="58">
        <v>105.60692516099999</v>
      </c>
      <c r="K23" s="58">
        <v>31.713858617</v>
      </c>
      <c r="L23" s="58">
        <v>51.652288637000005</v>
      </c>
      <c r="M23" s="58">
        <v>61.747775079</v>
      </c>
      <c r="N23" s="58">
        <v>1014.5411879229999</v>
      </c>
    </row>
    <row r="24" spans="1:14" ht="18" customHeight="1" x14ac:dyDescent="0.25">
      <c r="A24" s="17" t="s">
        <v>83</v>
      </c>
      <c r="B24" s="58">
        <v>343.59302671299997</v>
      </c>
      <c r="C24" s="58">
        <v>71.462117462999998</v>
      </c>
      <c r="D24" s="58">
        <v>26.911737670000001</v>
      </c>
      <c r="E24" s="58">
        <v>28.137190537999999</v>
      </c>
      <c r="F24" s="58">
        <v>78.108967468999992</v>
      </c>
      <c r="G24" s="58">
        <v>19.115184567</v>
      </c>
      <c r="H24" s="58">
        <v>342.43306338200006</v>
      </c>
      <c r="I24" s="58">
        <v>71.213483668999999</v>
      </c>
      <c r="J24" s="58">
        <v>26.812719019000003</v>
      </c>
      <c r="K24" s="58">
        <v>28.086339603999999</v>
      </c>
      <c r="L24" s="58">
        <v>77.925588930999993</v>
      </c>
      <c r="M24" s="58">
        <v>19.050629338</v>
      </c>
      <c r="N24" s="58">
        <v>1132.850048363</v>
      </c>
    </row>
    <row r="25" spans="1:14" x14ac:dyDescent="0.25">
      <c r="A25" s="54" t="s">
        <v>55</v>
      </c>
      <c r="B25" s="59">
        <f>SUM(B8:B24)</f>
        <v>496.83339093299998</v>
      </c>
      <c r="C25" s="59">
        <f t="shared" ref="C25:M25" si="0">SUM(C8:C24)</f>
        <v>202.75586004000002</v>
      </c>
      <c r="D25" s="59">
        <f t="shared" si="0"/>
        <v>156.75040408800001</v>
      </c>
      <c r="E25" s="59">
        <f t="shared" si="0"/>
        <v>110.96493824600002</v>
      </c>
      <c r="F25" s="59">
        <f t="shared" si="0"/>
        <v>149.831287863</v>
      </c>
      <c r="G25" s="59">
        <f t="shared" si="0"/>
        <v>115.45488470799999</v>
      </c>
      <c r="H25" s="59">
        <f t="shared" si="0"/>
        <v>495.32809372500003</v>
      </c>
      <c r="I25" s="59">
        <f t="shared" si="0"/>
        <v>201.13056886000001</v>
      </c>
      <c r="J25" s="59">
        <f t="shared" si="0"/>
        <v>156.75011346300002</v>
      </c>
      <c r="K25" s="59">
        <f t="shared" si="0"/>
        <v>112.28806449</v>
      </c>
      <c r="L25" s="59">
        <f t="shared" si="0"/>
        <v>149.30696003100002</v>
      </c>
      <c r="M25" s="59">
        <f t="shared" si="0"/>
        <v>114.83952892400001</v>
      </c>
      <c r="N25" s="59">
        <f>SUM(N8:N24)</f>
        <v>2462.234095371</v>
      </c>
    </row>
    <row r="26" spans="1:14" x14ac:dyDescent="0.25">
      <c r="A26" s="81" t="s">
        <v>217</v>
      </c>
    </row>
  </sheetData>
  <mergeCells count="4">
    <mergeCell ref="A1:N1"/>
    <mergeCell ref="A4:N4"/>
    <mergeCell ref="A5:N5"/>
    <mergeCell ref="A6:N6"/>
  </mergeCells>
  <pageMargins left="0.47" right="0.23622047244094491" top="0.74803149606299213" bottom="0.74803149606299213" header="0.31496062992125984" footer="0.31496062992125984"/>
  <pageSetup scale="70" orientation="landscape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3666F5-14EE-4246-882B-3CA730356F36}">
  <sheetPr codeName="Sheet24">
    <tabColor rgb="FF92D050"/>
  </sheetPr>
  <dimension ref="A1:W22"/>
  <sheetViews>
    <sheetView zoomScaleNormal="100" zoomScaleSheetLayoutView="94" workbookViewId="0">
      <selection sqref="A1:D1"/>
    </sheetView>
  </sheetViews>
  <sheetFormatPr defaultColWidth="11.5703125" defaultRowHeight="15" x14ac:dyDescent="0.25"/>
  <cols>
    <col min="1" max="1" width="8.28515625" style="62" customWidth="1"/>
    <col min="2" max="2" width="11.7109375" style="62" customWidth="1"/>
    <col min="3" max="3" width="0.7109375" style="62" customWidth="1"/>
    <col min="4" max="4" width="13.7109375" style="62" customWidth="1"/>
    <col min="5" max="5" width="5.5703125" style="62" customWidth="1"/>
    <col min="6" max="6" width="1.28515625" style="62" customWidth="1"/>
    <col min="7" max="7" width="8.28515625" style="62" customWidth="1"/>
    <col min="8" max="8" width="4.140625" style="62" customWidth="1"/>
    <col min="9" max="9" width="3.140625" style="62" customWidth="1"/>
    <col min="10" max="10" width="0.28515625" style="62" customWidth="1"/>
    <col min="11" max="11" width="0.42578125" style="62" customWidth="1"/>
    <col min="12" max="12" width="0.28515625" style="62" customWidth="1"/>
    <col min="13" max="13" width="4.140625" style="62" customWidth="1"/>
    <col min="14" max="14" width="3.7109375" style="62" customWidth="1"/>
    <col min="15" max="15" width="0.28515625" style="62" customWidth="1"/>
    <col min="16" max="16" width="2.7109375" style="62" customWidth="1"/>
    <col min="17" max="17" width="3.140625" style="62" customWidth="1"/>
    <col min="18" max="18" width="11.42578125" style="62" customWidth="1"/>
    <col min="19" max="19" width="1.28515625" style="62" customWidth="1"/>
    <col min="20" max="20" width="2.140625" style="62" customWidth="1"/>
    <col min="21" max="21" width="10.28515625" style="62" customWidth="1"/>
    <col min="22" max="22" width="6.28515625" style="62" customWidth="1"/>
    <col min="23" max="16384" width="11.5703125" style="62"/>
  </cols>
  <sheetData>
    <row r="1" spans="1:23" x14ac:dyDescent="0.25">
      <c r="A1" s="170" t="s">
        <v>0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  <c r="M1" s="170"/>
      <c r="N1" s="170"/>
      <c r="O1" s="170"/>
      <c r="P1" s="170"/>
      <c r="Q1" s="171"/>
      <c r="R1" s="171"/>
      <c r="S1" s="171"/>
      <c r="T1" s="171"/>
      <c r="U1" s="171"/>
      <c r="V1" s="171"/>
    </row>
    <row r="2" spans="1:23" x14ac:dyDescent="0.25">
      <c r="A2" s="170" t="s">
        <v>1</v>
      </c>
      <c r="B2" s="170"/>
      <c r="C2" s="170"/>
      <c r="D2" s="170"/>
      <c r="E2" s="170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1"/>
      <c r="R2" s="171"/>
      <c r="S2" s="171"/>
      <c r="T2" s="171"/>
      <c r="U2" s="171"/>
      <c r="V2" s="171"/>
    </row>
    <row r="3" spans="1:23" x14ac:dyDescent="0.25">
      <c r="A3" s="170" t="s">
        <v>2</v>
      </c>
      <c r="B3" s="170"/>
      <c r="C3" s="170"/>
      <c r="D3" s="170"/>
      <c r="E3" s="170"/>
      <c r="F3" s="170"/>
      <c r="G3" s="170"/>
      <c r="H3" s="170"/>
      <c r="I3" s="170"/>
      <c r="J3" s="170"/>
      <c r="K3" s="170"/>
      <c r="L3" s="170"/>
      <c r="M3" s="170"/>
      <c r="N3" s="170"/>
      <c r="O3" s="170"/>
      <c r="P3" s="170"/>
      <c r="Q3" s="171"/>
      <c r="R3" s="171"/>
      <c r="S3" s="171"/>
      <c r="T3" s="171"/>
      <c r="U3" s="171"/>
      <c r="V3" s="171"/>
    </row>
    <row r="4" spans="1:23" ht="14.45" customHeight="1" x14ac:dyDescent="0.25">
      <c r="A4" s="169" t="s">
        <v>204</v>
      </c>
      <c r="B4" s="169"/>
      <c r="C4" s="169"/>
      <c r="D4" s="169"/>
      <c r="E4" s="169"/>
      <c r="F4" s="169"/>
      <c r="G4" s="169"/>
      <c r="H4" s="169"/>
      <c r="I4" s="169"/>
      <c r="J4" s="169"/>
      <c r="K4" s="169"/>
      <c r="L4" s="169"/>
      <c r="M4" s="169"/>
      <c r="N4" s="169"/>
      <c r="O4" s="169"/>
      <c r="P4" s="169"/>
      <c r="Q4" s="169"/>
      <c r="R4" s="169"/>
      <c r="S4" s="169"/>
      <c r="T4" s="169"/>
      <c r="U4" s="169"/>
      <c r="V4" s="169"/>
    </row>
    <row r="5" spans="1:23" x14ac:dyDescent="0.25">
      <c r="A5" s="172" t="s">
        <v>3</v>
      </c>
      <c r="B5" s="172"/>
      <c r="C5" s="172"/>
      <c r="D5" s="172" t="s">
        <v>4</v>
      </c>
      <c r="E5" s="172"/>
      <c r="F5" s="172"/>
      <c r="G5" s="172"/>
      <c r="H5" s="172"/>
      <c r="I5" s="172"/>
      <c r="J5" s="172" t="s">
        <v>4</v>
      </c>
      <c r="K5" s="172"/>
      <c r="L5" s="172"/>
      <c r="M5" s="172"/>
      <c r="N5" s="172"/>
      <c r="O5" s="172"/>
      <c r="P5" s="172" t="s">
        <v>5</v>
      </c>
      <c r="Q5" s="172"/>
      <c r="R5" s="172"/>
      <c r="S5" s="172"/>
      <c r="T5" s="172" t="s">
        <v>6</v>
      </c>
      <c r="U5" s="172"/>
      <c r="V5" s="172"/>
      <c r="W5" s="63"/>
    </row>
    <row r="6" spans="1:23" x14ac:dyDescent="0.25">
      <c r="A6" s="180">
        <v>44561</v>
      </c>
      <c r="B6" s="180"/>
      <c r="C6" s="180"/>
      <c r="D6" s="174" t="s">
        <v>7</v>
      </c>
      <c r="E6" s="174"/>
      <c r="F6" s="174"/>
      <c r="G6" s="174"/>
      <c r="H6" s="174" t="s">
        <v>8</v>
      </c>
      <c r="I6" s="174"/>
      <c r="J6" s="174"/>
      <c r="K6" s="176">
        <v>19.033226487373934</v>
      </c>
      <c r="L6" s="176"/>
      <c r="M6" s="176"/>
      <c r="N6" s="176"/>
      <c r="O6" s="176"/>
      <c r="P6" s="176"/>
      <c r="Q6" s="176"/>
      <c r="R6" s="175">
        <v>1.2790999999999999</v>
      </c>
      <c r="S6" s="175"/>
      <c r="T6" s="175"/>
      <c r="U6" s="174"/>
      <c r="V6" s="174"/>
    </row>
    <row r="7" spans="1:23" x14ac:dyDescent="0.25">
      <c r="A7" s="180"/>
      <c r="B7" s="180"/>
      <c r="C7" s="180"/>
      <c r="D7" s="174" t="s">
        <v>9</v>
      </c>
      <c r="E7" s="174"/>
      <c r="F7" s="174"/>
      <c r="G7" s="174"/>
      <c r="H7" s="174" t="s">
        <v>10</v>
      </c>
      <c r="I7" s="174"/>
      <c r="J7" s="174"/>
      <c r="K7" s="176">
        <v>2.05533136344449E-2</v>
      </c>
      <c r="L7" s="176"/>
      <c r="M7" s="176"/>
      <c r="N7" s="176"/>
      <c r="O7" s="176"/>
      <c r="P7" s="176"/>
      <c r="Q7" s="176"/>
      <c r="R7" s="175">
        <v>1184.5</v>
      </c>
      <c r="S7" s="175"/>
      <c r="T7" s="175"/>
      <c r="U7" s="174"/>
      <c r="V7" s="174"/>
    </row>
    <row r="8" spans="1:23" x14ac:dyDescent="0.25">
      <c r="A8" s="180"/>
      <c r="B8" s="180"/>
      <c r="C8" s="180"/>
      <c r="D8" s="174" t="s">
        <v>11</v>
      </c>
      <c r="E8" s="174"/>
      <c r="F8" s="174"/>
      <c r="G8" s="174"/>
      <c r="H8" s="174" t="s">
        <v>12</v>
      </c>
      <c r="I8" s="174"/>
      <c r="J8" s="174"/>
      <c r="K8" s="176">
        <v>34.07367182043771</v>
      </c>
      <c r="L8" s="176"/>
      <c r="M8" s="176"/>
      <c r="N8" s="176"/>
      <c r="O8" s="176"/>
      <c r="P8" s="176"/>
      <c r="Q8" s="176"/>
      <c r="R8" s="175">
        <v>0.71449300000000004</v>
      </c>
      <c r="S8" s="175"/>
      <c r="T8" s="175"/>
      <c r="U8" s="174"/>
      <c r="V8" s="174"/>
    </row>
    <row r="9" spans="1:23" x14ac:dyDescent="0.25">
      <c r="A9" s="180"/>
      <c r="B9" s="180"/>
      <c r="C9" s="180"/>
      <c r="D9" s="174" t="s">
        <v>13</v>
      </c>
      <c r="E9" s="174"/>
      <c r="F9" s="174"/>
      <c r="G9" s="174"/>
      <c r="H9" s="174" t="s">
        <v>14</v>
      </c>
      <c r="I9" s="174"/>
      <c r="J9" s="174"/>
      <c r="K9" s="176">
        <v>3.7162875896809648</v>
      </c>
      <c r="L9" s="176"/>
      <c r="M9" s="176"/>
      <c r="N9" s="176"/>
      <c r="O9" s="176"/>
      <c r="P9" s="176"/>
      <c r="Q9" s="176"/>
      <c r="R9" s="175">
        <v>6.5510000000000002</v>
      </c>
      <c r="S9" s="175"/>
      <c r="T9" s="175"/>
      <c r="U9" s="174"/>
      <c r="V9" s="174"/>
    </row>
    <row r="10" spans="1:23" x14ac:dyDescent="0.25">
      <c r="A10" s="180"/>
      <c r="B10" s="180"/>
      <c r="C10" s="180"/>
      <c r="D10" s="174" t="s">
        <v>15</v>
      </c>
      <c r="E10" s="174"/>
      <c r="F10" s="174"/>
      <c r="G10" s="174"/>
      <c r="H10" s="174" t="s">
        <v>16</v>
      </c>
      <c r="I10" s="174"/>
      <c r="J10" s="174"/>
      <c r="K10" s="176">
        <v>24.345400000000001</v>
      </c>
      <c r="L10" s="176"/>
      <c r="M10" s="176"/>
      <c r="N10" s="176"/>
      <c r="O10" s="176"/>
      <c r="P10" s="176"/>
      <c r="Q10" s="176"/>
      <c r="R10" s="175">
        <v>1</v>
      </c>
      <c r="S10" s="175"/>
      <c r="T10" s="175"/>
      <c r="U10" s="174"/>
      <c r="V10" s="174"/>
    </row>
    <row r="11" spans="1:23" x14ac:dyDescent="0.25">
      <c r="A11" s="180"/>
      <c r="B11" s="180"/>
      <c r="C11" s="180"/>
      <c r="D11" s="174" t="s">
        <v>17</v>
      </c>
      <c r="E11" s="174"/>
      <c r="F11" s="174"/>
      <c r="G11" s="174"/>
      <c r="H11" s="174" t="s">
        <v>18</v>
      </c>
      <c r="I11" s="174"/>
      <c r="J11" s="174"/>
      <c r="K11" s="176">
        <v>27.629594460000014</v>
      </c>
      <c r="L11" s="176"/>
      <c r="M11" s="176"/>
      <c r="N11" s="176"/>
      <c r="O11" s="176"/>
      <c r="P11" s="176"/>
      <c r="Q11" s="176"/>
      <c r="R11" s="175">
        <v>0.88113490175345799</v>
      </c>
      <c r="S11" s="175"/>
      <c r="T11" s="175"/>
      <c r="U11" s="174"/>
      <c r="V11" s="174"/>
    </row>
    <row r="12" spans="1:23" x14ac:dyDescent="0.25">
      <c r="A12" s="180"/>
      <c r="B12" s="180"/>
      <c r="C12" s="180"/>
      <c r="D12" s="177" t="s">
        <v>19</v>
      </c>
      <c r="E12" s="177"/>
      <c r="F12" s="177"/>
      <c r="G12" s="177"/>
      <c r="H12" s="177" t="s">
        <v>20</v>
      </c>
      <c r="I12" s="177"/>
      <c r="J12" s="177"/>
      <c r="K12" s="178">
        <v>1</v>
      </c>
      <c r="L12" s="178"/>
      <c r="M12" s="178"/>
      <c r="N12" s="178"/>
      <c r="O12" s="178"/>
      <c r="P12" s="178"/>
      <c r="Q12" s="178"/>
      <c r="R12" s="173">
        <v>24.345400000000001</v>
      </c>
      <c r="S12" s="173"/>
      <c r="T12" s="173"/>
      <c r="U12" s="174"/>
      <c r="V12" s="174"/>
    </row>
    <row r="13" spans="1:23" x14ac:dyDescent="0.25">
      <c r="A13" s="180"/>
      <c r="B13" s="180"/>
      <c r="C13" s="180"/>
      <c r="D13" s="174" t="s">
        <v>21</v>
      </c>
      <c r="E13" s="174"/>
      <c r="F13" s="174"/>
      <c r="G13" s="174"/>
      <c r="H13" s="174" t="s">
        <v>22</v>
      </c>
      <c r="I13" s="174"/>
      <c r="J13" s="174"/>
      <c r="K13" s="176">
        <v>0.21179121357111791</v>
      </c>
      <c r="L13" s="176"/>
      <c r="M13" s="176"/>
      <c r="N13" s="176"/>
      <c r="O13" s="176"/>
      <c r="P13" s="176"/>
      <c r="Q13" s="176"/>
      <c r="R13" s="175">
        <v>114.95</v>
      </c>
      <c r="S13" s="175"/>
      <c r="T13" s="175"/>
      <c r="U13" s="174"/>
      <c r="V13" s="174"/>
    </row>
    <row r="14" spans="1:23" x14ac:dyDescent="0.25">
      <c r="A14" s="180"/>
      <c r="B14" s="180"/>
      <c r="C14" s="180"/>
      <c r="D14" s="174" t="s">
        <v>23</v>
      </c>
      <c r="E14" s="174"/>
      <c r="F14" s="174"/>
      <c r="G14" s="174"/>
      <c r="H14" s="174" t="s">
        <v>24</v>
      </c>
      <c r="I14" s="174"/>
      <c r="J14" s="174"/>
      <c r="K14" s="176">
        <v>80.427485959696071</v>
      </c>
      <c r="L14" s="176"/>
      <c r="M14" s="176"/>
      <c r="N14" s="176"/>
      <c r="O14" s="176"/>
      <c r="P14" s="176"/>
      <c r="Q14" s="176"/>
      <c r="R14" s="175">
        <v>0.30270000000000002</v>
      </c>
      <c r="S14" s="175"/>
      <c r="T14" s="175"/>
      <c r="U14" s="174"/>
      <c r="V14" s="174"/>
    </row>
    <row r="15" spans="1:23" x14ac:dyDescent="0.25">
      <c r="A15" s="180"/>
      <c r="B15" s="180"/>
      <c r="C15" s="180"/>
      <c r="D15" s="174" t="s">
        <v>25</v>
      </c>
      <c r="E15" s="174"/>
      <c r="F15" s="174"/>
      <c r="G15" s="174"/>
      <c r="H15" s="174" t="s">
        <v>26</v>
      </c>
      <c r="I15" s="174"/>
      <c r="J15" s="174"/>
      <c r="K15" s="176">
        <v>1.1834758471836704</v>
      </c>
      <c r="L15" s="176"/>
      <c r="M15" s="176"/>
      <c r="N15" s="176"/>
      <c r="O15" s="176"/>
      <c r="P15" s="176"/>
      <c r="Q15" s="176"/>
      <c r="R15" s="175">
        <v>20.571100000000001</v>
      </c>
      <c r="S15" s="175"/>
      <c r="T15" s="175"/>
      <c r="U15" s="174"/>
      <c r="V15" s="174"/>
    </row>
    <row r="16" spans="1:23" x14ac:dyDescent="0.25">
      <c r="A16" s="180"/>
      <c r="B16" s="180"/>
      <c r="C16" s="180"/>
      <c r="D16" s="174" t="s">
        <v>27</v>
      </c>
      <c r="E16" s="174"/>
      <c r="F16" s="174"/>
      <c r="G16" s="174"/>
      <c r="H16" s="174" t="s">
        <v>28</v>
      </c>
      <c r="I16" s="174"/>
      <c r="J16" s="174"/>
      <c r="K16" s="176">
        <v>45.369980568288575</v>
      </c>
      <c r="L16" s="176"/>
      <c r="M16" s="176"/>
      <c r="N16" s="176"/>
      <c r="O16" s="176"/>
      <c r="P16" s="176"/>
      <c r="Q16" s="176"/>
      <c r="R16" s="175">
        <v>0.53659710000000005</v>
      </c>
      <c r="S16" s="175"/>
      <c r="T16" s="175"/>
      <c r="U16" s="174"/>
      <c r="V16" s="174"/>
    </row>
    <row r="17" spans="1:22" x14ac:dyDescent="0.25">
      <c r="A17" s="180"/>
      <c r="B17" s="180"/>
      <c r="C17" s="180"/>
      <c r="D17" s="174" t="s">
        <v>29</v>
      </c>
      <c r="E17" s="174"/>
      <c r="F17" s="174"/>
      <c r="G17" s="174"/>
      <c r="H17" s="174" t="s">
        <v>12</v>
      </c>
      <c r="I17" s="174"/>
      <c r="J17" s="174"/>
      <c r="K17" s="176">
        <v>34.07367182043771</v>
      </c>
      <c r="L17" s="176"/>
      <c r="M17" s="176"/>
      <c r="N17" s="176"/>
      <c r="O17" s="176"/>
      <c r="P17" s="176"/>
      <c r="Q17" s="176"/>
      <c r="R17" s="175">
        <v>0.71449300000000004</v>
      </c>
      <c r="S17" s="175"/>
      <c r="T17" s="175"/>
      <c r="U17" s="174"/>
      <c r="V17" s="174"/>
    </row>
    <row r="18" spans="1:22" x14ac:dyDescent="0.25">
      <c r="A18" s="180"/>
      <c r="B18" s="180"/>
      <c r="C18" s="180"/>
      <c r="D18" s="174" t="s">
        <v>30</v>
      </c>
      <c r="E18" s="174"/>
      <c r="F18" s="174"/>
      <c r="G18" s="174"/>
      <c r="H18" s="174" t="s">
        <v>31</v>
      </c>
      <c r="I18" s="174"/>
      <c r="J18" s="174"/>
      <c r="K18" s="176">
        <v>2.7718459313909669</v>
      </c>
      <c r="L18" s="176"/>
      <c r="M18" s="176"/>
      <c r="N18" s="176"/>
      <c r="O18" s="176"/>
      <c r="P18" s="176"/>
      <c r="Q18" s="176"/>
      <c r="R18" s="175">
        <v>8.7830999999999992</v>
      </c>
      <c r="S18" s="175"/>
      <c r="T18" s="175"/>
      <c r="U18" s="174"/>
      <c r="V18" s="174"/>
    </row>
    <row r="19" spans="1:22" x14ac:dyDescent="0.25">
      <c r="A19" s="180"/>
      <c r="B19" s="180"/>
      <c r="C19" s="180"/>
      <c r="D19" s="174" t="s">
        <v>32</v>
      </c>
      <c r="E19" s="174"/>
      <c r="F19" s="174"/>
      <c r="G19" s="174"/>
      <c r="H19" s="174" t="s">
        <v>33</v>
      </c>
      <c r="I19" s="174"/>
      <c r="J19" s="174"/>
      <c r="K19" s="176">
        <v>32.841944599999984</v>
      </c>
      <c r="L19" s="176"/>
      <c r="M19" s="176"/>
      <c r="N19" s="176"/>
      <c r="O19" s="176"/>
      <c r="P19" s="176"/>
      <c r="Q19" s="176"/>
      <c r="R19" s="175">
        <v>0.74128984432913303</v>
      </c>
      <c r="S19" s="175"/>
      <c r="T19" s="175"/>
      <c r="U19" s="174"/>
      <c r="V19" s="174"/>
    </row>
    <row r="20" spans="1:22" x14ac:dyDescent="0.25">
      <c r="A20" s="180"/>
      <c r="B20" s="180"/>
      <c r="C20" s="180"/>
      <c r="D20" s="174" t="s">
        <v>34</v>
      </c>
      <c r="E20" s="174"/>
      <c r="F20" s="174"/>
      <c r="G20" s="174"/>
      <c r="H20" s="174" t="s">
        <v>35</v>
      </c>
      <c r="I20" s="174"/>
      <c r="J20" s="174"/>
      <c r="K20" s="176">
        <v>2.6956695049439174</v>
      </c>
      <c r="L20" s="176"/>
      <c r="M20" s="176"/>
      <c r="N20" s="176"/>
      <c r="O20" s="176"/>
      <c r="P20" s="176"/>
      <c r="Q20" s="176"/>
      <c r="R20" s="175">
        <v>9.0312999999999999</v>
      </c>
      <c r="S20" s="175"/>
      <c r="T20" s="175"/>
      <c r="U20" s="174"/>
      <c r="V20" s="174"/>
    </row>
    <row r="21" spans="1:22" x14ac:dyDescent="0.25">
      <c r="A21" s="180"/>
      <c r="B21" s="180"/>
      <c r="C21" s="180"/>
      <c r="D21" s="174" t="s">
        <v>36</v>
      </c>
      <c r="E21" s="174"/>
      <c r="F21" s="174"/>
      <c r="G21" s="174"/>
      <c r="H21" s="174" t="s">
        <v>37</v>
      </c>
      <c r="I21" s="174"/>
      <c r="J21" s="174"/>
      <c r="K21" s="176">
        <v>26.615721001421232</v>
      </c>
      <c r="L21" s="176"/>
      <c r="M21" s="176"/>
      <c r="N21" s="176"/>
      <c r="O21" s="176"/>
      <c r="P21" s="176"/>
      <c r="Q21" s="176"/>
      <c r="R21" s="175">
        <v>0.91469999999999996</v>
      </c>
      <c r="S21" s="175"/>
      <c r="T21" s="175"/>
      <c r="U21" s="174"/>
      <c r="V21" s="174"/>
    </row>
    <row r="22" spans="1:22" ht="15.75" thickBot="1" x14ac:dyDescent="0.3">
      <c r="A22" s="179"/>
      <c r="B22" s="179"/>
      <c r="C22" s="179"/>
      <c r="D22" s="179"/>
      <c r="E22" s="179"/>
      <c r="F22" s="179"/>
      <c r="G22" s="179"/>
      <c r="H22" s="179"/>
      <c r="I22" s="179"/>
      <c r="J22" s="179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</row>
  </sheetData>
  <mergeCells count="82">
    <mergeCell ref="A22:V22"/>
    <mergeCell ref="D21:G21"/>
    <mergeCell ref="H21:J21"/>
    <mergeCell ref="K21:Q21"/>
    <mergeCell ref="R21:T21"/>
    <mergeCell ref="A6:C21"/>
    <mergeCell ref="U6:V21"/>
    <mergeCell ref="R17:T17"/>
    <mergeCell ref="D18:G18"/>
    <mergeCell ref="H18:J18"/>
    <mergeCell ref="K18:Q18"/>
    <mergeCell ref="R18:T18"/>
    <mergeCell ref="D17:G17"/>
    <mergeCell ref="H17:J17"/>
    <mergeCell ref="K17:Q17"/>
    <mergeCell ref="R13:T13"/>
    <mergeCell ref="D14:G14"/>
    <mergeCell ref="H14:J14"/>
    <mergeCell ref="K14:Q14"/>
    <mergeCell ref="R14:T14"/>
    <mergeCell ref="D13:G13"/>
    <mergeCell ref="H13:J13"/>
    <mergeCell ref="K13:Q13"/>
    <mergeCell ref="R15:T15"/>
    <mergeCell ref="D16:G16"/>
    <mergeCell ref="H16:J16"/>
    <mergeCell ref="K16:Q16"/>
    <mergeCell ref="R16:T16"/>
    <mergeCell ref="D15:G15"/>
    <mergeCell ref="D19:G19"/>
    <mergeCell ref="H19:J19"/>
    <mergeCell ref="K19:Q19"/>
    <mergeCell ref="R19:T19"/>
    <mergeCell ref="D20:G20"/>
    <mergeCell ref="H20:J20"/>
    <mergeCell ref="K20:Q20"/>
    <mergeCell ref="R20:T20"/>
    <mergeCell ref="H15:J15"/>
    <mergeCell ref="K15:Q15"/>
    <mergeCell ref="D6:G6"/>
    <mergeCell ref="H6:J6"/>
    <mergeCell ref="K6:Q6"/>
    <mergeCell ref="D12:G12"/>
    <mergeCell ref="H12:J12"/>
    <mergeCell ref="K12:Q12"/>
    <mergeCell ref="K8:Q8"/>
    <mergeCell ref="D9:G9"/>
    <mergeCell ref="R6:T6"/>
    <mergeCell ref="D11:G11"/>
    <mergeCell ref="H11:J11"/>
    <mergeCell ref="K11:Q11"/>
    <mergeCell ref="R11:T11"/>
    <mergeCell ref="D8:G8"/>
    <mergeCell ref="H8:J8"/>
    <mergeCell ref="R8:T8"/>
    <mergeCell ref="D7:G7"/>
    <mergeCell ref="H7:J7"/>
    <mergeCell ref="K7:Q7"/>
    <mergeCell ref="R7:T7"/>
    <mergeCell ref="D10:G10"/>
    <mergeCell ref="R10:T10"/>
    <mergeCell ref="R12:T12"/>
    <mergeCell ref="H9:J9"/>
    <mergeCell ref="R9:T9"/>
    <mergeCell ref="H10:J10"/>
    <mergeCell ref="K10:Q10"/>
    <mergeCell ref="K9:Q9"/>
    <mergeCell ref="A5:C5"/>
    <mergeCell ref="D5:I5"/>
    <mergeCell ref="J5:O5"/>
    <mergeCell ref="P5:S5"/>
    <mergeCell ref="T5:V5"/>
    <mergeCell ref="A4:V4"/>
    <mergeCell ref="A3:D3"/>
    <mergeCell ref="E3:P3"/>
    <mergeCell ref="Q3:V3"/>
    <mergeCell ref="A1:D1"/>
    <mergeCell ref="E1:P1"/>
    <mergeCell ref="Q1:V1"/>
    <mergeCell ref="A2:D2"/>
    <mergeCell ref="E2:P2"/>
    <mergeCell ref="Q2:V2"/>
  </mergeCells>
  <pageMargins left="0.38" right="0.25" top="0.25" bottom="9.9999993999999995E-2" header="0.5" footer="0.5"/>
  <pageSetup scale="9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286822-644D-49FA-AC36-BC02881D11D9}">
  <sheetPr codeName="Sheet3">
    <tabColor rgb="FF92D050"/>
  </sheetPr>
  <dimension ref="A6:C46"/>
  <sheetViews>
    <sheetView topLeftCell="A19" zoomScale="90" zoomScaleNormal="90" workbookViewId="0"/>
  </sheetViews>
  <sheetFormatPr defaultColWidth="11.42578125" defaultRowHeight="15" x14ac:dyDescent="0.25"/>
  <cols>
    <col min="1" max="1" width="27.7109375" customWidth="1"/>
    <col min="2" max="2" width="24.42578125" customWidth="1"/>
    <col min="3" max="3" width="15" customWidth="1"/>
  </cols>
  <sheetData>
    <row r="6" spans="1:3" ht="31.9" customHeight="1" x14ac:dyDescent="0.25">
      <c r="A6" s="135" t="s">
        <v>241</v>
      </c>
      <c r="B6" s="135"/>
      <c r="C6" s="135"/>
    </row>
    <row r="7" spans="1:3" ht="15.75" x14ac:dyDescent="0.25">
      <c r="A7" s="136" t="s">
        <v>119</v>
      </c>
      <c r="B7" s="137"/>
      <c r="C7" s="138"/>
    </row>
    <row r="8" spans="1:3" x14ac:dyDescent="0.25">
      <c r="A8" s="141" t="s">
        <v>125</v>
      </c>
      <c r="B8" s="141"/>
      <c r="C8" s="141"/>
    </row>
    <row r="9" spans="1:3" x14ac:dyDescent="0.25">
      <c r="A9" s="139" t="s">
        <v>104</v>
      </c>
      <c r="B9" s="139"/>
      <c r="C9" s="89">
        <v>5458.4070000000011</v>
      </c>
    </row>
    <row r="10" spans="1:3" x14ac:dyDescent="0.25">
      <c r="A10" s="142" t="s">
        <v>81</v>
      </c>
      <c r="B10" s="142"/>
      <c r="C10" s="7">
        <v>2755.2130000000002</v>
      </c>
    </row>
    <row r="11" spans="1:3" x14ac:dyDescent="0.25">
      <c r="A11" s="140" t="s">
        <v>80</v>
      </c>
      <c r="B11" s="140"/>
      <c r="C11" s="8">
        <v>1540.9340000000002</v>
      </c>
    </row>
    <row r="12" spans="1:3" x14ac:dyDescent="0.25">
      <c r="A12" s="140" t="s">
        <v>83</v>
      </c>
      <c r="B12" s="140"/>
      <c r="C12" s="8">
        <v>1015.3989999999998</v>
      </c>
    </row>
    <row r="13" spans="1:3" x14ac:dyDescent="0.25">
      <c r="A13" s="140" t="s">
        <v>82</v>
      </c>
      <c r="B13" s="140"/>
      <c r="C13" s="8">
        <v>73.51100000000001</v>
      </c>
    </row>
    <row r="14" spans="1:3" x14ac:dyDescent="0.25">
      <c r="A14" s="140" t="s">
        <v>85</v>
      </c>
      <c r="B14" s="140"/>
      <c r="C14" s="8">
        <v>43.513999999999996</v>
      </c>
    </row>
    <row r="15" spans="1:3" x14ac:dyDescent="0.25">
      <c r="A15" s="140" t="s">
        <v>84</v>
      </c>
      <c r="B15" s="140"/>
      <c r="C15" s="8">
        <v>29.836000000000002</v>
      </c>
    </row>
    <row r="16" spans="1:3" x14ac:dyDescent="0.25">
      <c r="A16" s="139" t="s">
        <v>86</v>
      </c>
      <c r="B16" s="139"/>
      <c r="C16" s="89">
        <v>1800</v>
      </c>
    </row>
    <row r="17" spans="1:3" x14ac:dyDescent="0.25">
      <c r="A17" s="134" t="s">
        <v>105</v>
      </c>
      <c r="B17" s="134"/>
      <c r="C17" s="7">
        <v>500</v>
      </c>
    </row>
    <row r="18" spans="1:3" x14ac:dyDescent="0.25">
      <c r="A18" s="134" t="s">
        <v>106</v>
      </c>
      <c r="B18" s="134"/>
      <c r="C18" s="7">
        <v>700</v>
      </c>
    </row>
    <row r="19" spans="1:3" x14ac:dyDescent="0.25">
      <c r="A19" s="134" t="s">
        <v>107</v>
      </c>
      <c r="B19" s="134"/>
      <c r="C19" s="7">
        <v>600</v>
      </c>
    </row>
    <row r="20" spans="1:3" x14ac:dyDescent="0.25">
      <c r="A20" s="139" t="s">
        <v>88</v>
      </c>
      <c r="B20" s="139"/>
      <c r="C20" s="89">
        <v>792.97300000000007</v>
      </c>
    </row>
    <row r="21" spans="1:3" x14ac:dyDescent="0.25">
      <c r="A21" s="134" t="s">
        <v>108</v>
      </c>
      <c r="B21" s="134">
        <f>+B18-B19-B20</f>
        <v>0</v>
      </c>
      <c r="C21" s="8">
        <v>447.5</v>
      </c>
    </row>
    <row r="22" spans="1:3" x14ac:dyDescent="0.25">
      <c r="A22" s="134" t="s">
        <v>109</v>
      </c>
      <c r="B22" s="134"/>
      <c r="C22" s="8">
        <v>70.672999999999988</v>
      </c>
    </row>
    <row r="23" spans="1:3" x14ac:dyDescent="0.25">
      <c r="A23" s="134" t="s">
        <v>110</v>
      </c>
      <c r="B23" s="134"/>
      <c r="C23" s="8">
        <v>60.917999999999992</v>
      </c>
    </row>
    <row r="24" spans="1:3" x14ac:dyDescent="0.25">
      <c r="A24" s="134" t="s">
        <v>92</v>
      </c>
      <c r="B24" s="134"/>
      <c r="C24" s="8">
        <v>60.319999999999993</v>
      </c>
    </row>
    <row r="25" spans="1:3" x14ac:dyDescent="0.25">
      <c r="A25" s="134" t="s">
        <v>111</v>
      </c>
      <c r="B25" s="134"/>
      <c r="C25" s="8">
        <v>35.9</v>
      </c>
    </row>
    <row r="26" spans="1:3" x14ac:dyDescent="0.25">
      <c r="A26" s="134" t="s">
        <v>113</v>
      </c>
      <c r="B26" s="134"/>
      <c r="C26" s="8">
        <v>35.036000000000001</v>
      </c>
    </row>
    <row r="27" spans="1:3" x14ac:dyDescent="0.25">
      <c r="A27" s="134" t="s">
        <v>112</v>
      </c>
      <c r="B27" s="134"/>
      <c r="C27" s="8">
        <v>34.253</v>
      </c>
    </row>
    <row r="28" spans="1:3" x14ac:dyDescent="0.25">
      <c r="A28" s="134" t="s">
        <v>114</v>
      </c>
      <c r="B28" s="134"/>
      <c r="C28" s="8">
        <v>24.75</v>
      </c>
    </row>
    <row r="29" spans="1:3" x14ac:dyDescent="0.25">
      <c r="A29" s="134" t="s">
        <v>115</v>
      </c>
      <c r="B29" s="134"/>
      <c r="C29" s="8">
        <v>17.795999999999999</v>
      </c>
    </row>
    <row r="30" spans="1:3" x14ac:dyDescent="0.25">
      <c r="A30" s="134" t="s">
        <v>116</v>
      </c>
      <c r="B30" s="134"/>
      <c r="C30" s="8">
        <v>3.02</v>
      </c>
    </row>
    <row r="31" spans="1:3" x14ac:dyDescent="0.25">
      <c r="A31" s="134" t="s">
        <v>117</v>
      </c>
      <c r="B31" s="134"/>
      <c r="C31" s="8">
        <v>2.8069999999999999</v>
      </c>
    </row>
    <row r="32" spans="1:3" x14ac:dyDescent="0.25">
      <c r="A32" s="139" t="s">
        <v>118</v>
      </c>
      <c r="B32" s="139"/>
      <c r="C32" s="89">
        <v>239.30400000000003</v>
      </c>
    </row>
    <row r="33" spans="1:3" x14ac:dyDescent="0.25">
      <c r="A33" s="134" t="s">
        <v>98</v>
      </c>
      <c r="B33" s="134"/>
      <c r="C33" s="9">
        <v>78.262</v>
      </c>
    </row>
    <row r="34" spans="1:3" x14ac:dyDescent="0.25">
      <c r="A34" s="134" t="s">
        <v>103</v>
      </c>
      <c r="B34" s="134"/>
      <c r="C34" s="9">
        <v>52.254000000000005</v>
      </c>
    </row>
    <row r="35" spans="1:3" x14ac:dyDescent="0.25">
      <c r="A35" s="134" t="s">
        <v>102</v>
      </c>
      <c r="B35" s="134"/>
      <c r="C35" s="9">
        <v>37.46</v>
      </c>
    </row>
    <row r="36" spans="1:3" x14ac:dyDescent="0.25">
      <c r="A36" s="134" t="s">
        <v>99</v>
      </c>
      <c r="B36" s="134"/>
      <c r="C36" s="9">
        <v>37.113999999999997</v>
      </c>
    </row>
    <row r="37" spans="1:3" x14ac:dyDescent="0.25">
      <c r="A37" s="134" t="s">
        <v>100</v>
      </c>
      <c r="B37" s="134"/>
      <c r="C37" s="9">
        <v>24.733000000000001</v>
      </c>
    </row>
    <row r="38" spans="1:3" x14ac:dyDescent="0.25">
      <c r="A38" s="134" t="s">
        <v>101</v>
      </c>
      <c r="B38" s="134"/>
      <c r="C38" s="9">
        <v>6.6669999999999998</v>
      </c>
    </row>
    <row r="39" spans="1:3" ht="15.75" x14ac:dyDescent="0.25">
      <c r="A39" s="134" t="s">
        <v>152</v>
      </c>
      <c r="B39" s="134"/>
      <c r="C39" s="9">
        <v>1.484</v>
      </c>
    </row>
    <row r="40" spans="1:3" ht="15.75" x14ac:dyDescent="0.25">
      <c r="A40" s="134" t="s">
        <v>149</v>
      </c>
      <c r="B40" s="134"/>
      <c r="C40" s="9">
        <v>0.95</v>
      </c>
    </row>
    <row r="41" spans="1:3" ht="15.75" x14ac:dyDescent="0.25">
      <c r="A41" s="134" t="s">
        <v>150</v>
      </c>
      <c r="B41" s="134"/>
      <c r="C41" s="9">
        <v>0.30299999999999999</v>
      </c>
    </row>
    <row r="42" spans="1:3" ht="15.75" x14ac:dyDescent="0.25">
      <c r="A42" s="134" t="s">
        <v>151</v>
      </c>
      <c r="B42" s="134"/>
      <c r="C42" s="9">
        <v>7.6999999999999999E-2</v>
      </c>
    </row>
    <row r="43" spans="1:3" x14ac:dyDescent="0.25">
      <c r="A43" s="90" t="s">
        <v>55</v>
      </c>
      <c r="B43" s="90"/>
      <c r="C43" s="89">
        <v>8290.6840000000011</v>
      </c>
    </row>
    <row r="44" spans="1:3" x14ac:dyDescent="0.25">
      <c r="A44" t="s">
        <v>136</v>
      </c>
    </row>
    <row r="45" spans="1:3" x14ac:dyDescent="0.25">
      <c r="A45" s="133" t="s">
        <v>153</v>
      </c>
      <c r="B45" s="133"/>
      <c r="C45" s="133"/>
    </row>
    <row r="46" spans="1:3" x14ac:dyDescent="0.25">
      <c r="A46" s="132" t="s">
        <v>216</v>
      </c>
      <c r="B46" s="133"/>
      <c r="C46" s="133"/>
    </row>
  </sheetData>
  <mergeCells count="39">
    <mergeCell ref="A8:C8"/>
    <mergeCell ref="A9:B9"/>
    <mergeCell ref="A10:B10"/>
    <mergeCell ref="A11:B11"/>
    <mergeCell ref="A17:B17"/>
    <mergeCell ref="A23:B23"/>
    <mergeCell ref="A18:B18"/>
    <mergeCell ref="A19:B19"/>
    <mergeCell ref="A20:B20"/>
    <mergeCell ref="A12:B12"/>
    <mergeCell ref="A13:B13"/>
    <mergeCell ref="A14:B14"/>
    <mergeCell ref="A15:B15"/>
    <mergeCell ref="A16:B16"/>
    <mergeCell ref="A6:C6"/>
    <mergeCell ref="A7:C7"/>
    <mergeCell ref="A36:B36"/>
    <mergeCell ref="A37:B37"/>
    <mergeCell ref="A38:B38"/>
    <mergeCell ref="A30:B30"/>
    <mergeCell ref="A31:B31"/>
    <mergeCell ref="A32:B32"/>
    <mergeCell ref="A33:B33"/>
    <mergeCell ref="A34:B34"/>
    <mergeCell ref="A21:B21"/>
    <mergeCell ref="A24:B24"/>
    <mergeCell ref="A25:B25"/>
    <mergeCell ref="A27:B27"/>
    <mergeCell ref="A26:B26"/>
    <mergeCell ref="A22:B22"/>
    <mergeCell ref="A46:C46"/>
    <mergeCell ref="A45:C45"/>
    <mergeCell ref="A35:B35"/>
    <mergeCell ref="A28:B28"/>
    <mergeCell ref="A42:B42"/>
    <mergeCell ref="A39:B39"/>
    <mergeCell ref="A40:B40"/>
    <mergeCell ref="A41:B41"/>
    <mergeCell ref="A29:B29"/>
  </mergeCells>
  <pageMargins left="1.63" right="0.7" top="0.75" bottom="0.75" header="0.3" footer="0.3"/>
  <pageSetup paperSize="9" orientation="portrait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B3BBC2-F594-4457-BD2E-0C18FEB21CFB}">
  <sheetPr codeName="Sheet4">
    <tabColor rgb="FF92D050"/>
  </sheetPr>
  <dimension ref="A6:F18"/>
  <sheetViews>
    <sheetView showGridLines="0" workbookViewId="0"/>
  </sheetViews>
  <sheetFormatPr defaultColWidth="11.42578125" defaultRowHeight="15" x14ac:dyDescent="0.25"/>
  <cols>
    <col min="4" max="4" width="29.5703125" customWidth="1"/>
    <col min="5" max="5" width="17.7109375" customWidth="1"/>
    <col min="6" max="6" width="8.7109375" customWidth="1"/>
    <col min="7" max="7" width="40.28515625" customWidth="1"/>
  </cols>
  <sheetData>
    <row r="6" spans="1:6" ht="12" customHeight="1" x14ac:dyDescent="0.25"/>
    <row r="7" spans="1:6" ht="35.450000000000003" customHeight="1" x14ac:dyDescent="0.25">
      <c r="A7" s="145" t="s">
        <v>242</v>
      </c>
      <c r="B7" s="145"/>
      <c r="C7" s="145"/>
      <c r="D7" s="145"/>
      <c r="E7" s="145"/>
    </row>
    <row r="8" spans="1:6" ht="15.75" x14ac:dyDescent="0.25">
      <c r="A8" s="136" t="s">
        <v>63</v>
      </c>
      <c r="B8" s="137"/>
      <c r="C8" s="137"/>
      <c r="D8" s="137"/>
      <c r="E8" s="138"/>
    </row>
    <row r="9" spans="1:6" x14ac:dyDescent="0.25">
      <c r="A9" s="134" t="s">
        <v>125</v>
      </c>
      <c r="B9" s="134"/>
      <c r="C9" s="134"/>
      <c r="D9" s="134"/>
      <c r="E9" s="134"/>
    </row>
    <row r="10" spans="1:6" ht="18.75" x14ac:dyDescent="0.3">
      <c r="A10" s="146" t="s">
        <v>62</v>
      </c>
      <c r="B10" s="146"/>
      <c r="C10" s="146"/>
      <c r="D10" s="146"/>
      <c r="E10" s="88" t="s">
        <v>51</v>
      </c>
    </row>
    <row r="11" spans="1:6" s="6" customFormat="1" ht="15.75" x14ac:dyDescent="0.25">
      <c r="A11" s="143" t="s">
        <v>126</v>
      </c>
      <c r="B11" s="143"/>
      <c r="C11" s="143"/>
      <c r="D11" s="143"/>
      <c r="E11" s="10">
        <v>443.59706152672061</v>
      </c>
      <c r="F11" s="32"/>
    </row>
    <row r="12" spans="1:6" ht="15.75" x14ac:dyDescent="0.25">
      <c r="A12" s="143" t="s">
        <v>127</v>
      </c>
      <c r="B12" s="143"/>
      <c r="C12" s="143"/>
      <c r="D12" s="143"/>
      <c r="E12" s="2">
        <v>1813.6870596917574</v>
      </c>
      <c r="F12" s="32"/>
    </row>
    <row r="13" spans="1:6" ht="15.75" x14ac:dyDescent="0.25">
      <c r="A13" s="143" t="s">
        <v>64</v>
      </c>
      <c r="B13" s="143" t="s">
        <v>64</v>
      </c>
      <c r="C13" s="143" t="s">
        <v>64</v>
      </c>
      <c r="D13" s="143" t="s">
        <v>64</v>
      </c>
      <c r="E13" s="2">
        <v>2682.5529582192139</v>
      </c>
      <c r="F13" s="32"/>
    </row>
    <row r="14" spans="1:6" ht="15.75" x14ac:dyDescent="0.25">
      <c r="A14" s="143" t="s">
        <v>65</v>
      </c>
      <c r="B14" s="143" t="s">
        <v>64</v>
      </c>
      <c r="C14" s="143" t="s">
        <v>64</v>
      </c>
      <c r="D14" s="143" t="s">
        <v>64</v>
      </c>
      <c r="E14" s="2">
        <v>2004.2065144826181</v>
      </c>
      <c r="F14" s="32"/>
    </row>
    <row r="15" spans="1:6" ht="15.75" x14ac:dyDescent="0.25">
      <c r="A15" s="143" t="s">
        <v>66</v>
      </c>
      <c r="B15" s="143" t="s">
        <v>64</v>
      </c>
      <c r="C15" s="143" t="s">
        <v>64</v>
      </c>
      <c r="D15" s="143" t="s">
        <v>64</v>
      </c>
      <c r="E15" s="2">
        <v>1346.6404060796899</v>
      </c>
      <c r="F15" s="32"/>
    </row>
    <row r="16" spans="1:6" ht="18.75" x14ac:dyDescent="0.3">
      <c r="A16" s="144" t="s">
        <v>55</v>
      </c>
      <c r="B16" s="144"/>
      <c r="C16" s="144"/>
      <c r="D16" s="144"/>
      <c r="E16" s="91">
        <f>SUM(E11:E15)</f>
        <v>8290.6839999999993</v>
      </c>
    </row>
    <row r="17" spans="1:3" x14ac:dyDescent="0.25">
      <c r="A17" t="s">
        <v>136</v>
      </c>
    </row>
    <row r="18" spans="1:3" x14ac:dyDescent="0.25">
      <c r="A18" s="132" t="s">
        <v>216</v>
      </c>
      <c r="B18" s="133"/>
      <c r="C18" s="133"/>
    </row>
  </sheetData>
  <mergeCells count="11">
    <mergeCell ref="A11:D11"/>
    <mergeCell ref="A13:D13"/>
    <mergeCell ref="A7:E7"/>
    <mergeCell ref="A8:E8"/>
    <mergeCell ref="A9:E9"/>
    <mergeCell ref="A10:D10"/>
    <mergeCell ref="A18:C18"/>
    <mergeCell ref="A12:D12"/>
    <mergeCell ref="A14:D14"/>
    <mergeCell ref="A15:D15"/>
    <mergeCell ref="A16:D16"/>
  </mergeCell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E7B02-00C3-4B5C-A086-4798470F6510}">
  <sheetPr codeName="Sheet5">
    <tabColor rgb="FF92D050"/>
  </sheetPr>
  <dimension ref="A1:E40"/>
  <sheetViews>
    <sheetView topLeftCell="A31" zoomScale="130" zoomScaleNormal="130" workbookViewId="0"/>
  </sheetViews>
  <sheetFormatPr defaultColWidth="11.42578125" defaultRowHeight="15" x14ac:dyDescent="0.25"/>
  <cols>
    <col min="1" max="1" width="26.5703125" customWidth="1"/>
    <col min="2" max="2" width="19.5703125" customWidth="1"/>
  </cols>
  <sheetData>
    <row r="1" spans="1:5" x14ac:dyDescent="0.25">
      <c r="A1" s="15"/>
      <c r="B1" s="15"/>
    </row>
    <row r="2" spans="1:5" x14ac:dyDescent="0.25">
      <c r="A2" s="15"/>
      <c r="B2" s="15"/>
    </row>
    <row r="3" spans="1:5" x14ac:dyDescent="0.25">
      <c r="A3" s="15"/>
      <c r="B3" s="15"/>
    </row>
    <row r="4" spans="1:5" x14ac:dyDescent="0.25">
      <c r="A4" s="15"/>
      <c r="B4" s="15"/>
    </row>
    <row r="5" spans="1:5" x14ac:dyDescent="0.25">
      <c r="A5" s="15"/>
      <c r="B5" s="15"/>
    </row>
    <row r="6" spans="1:5" ht="30" customHeight="1" x14ac:dyDescent="0.25">
      <c r="A6" s="147" t="s">
        <v>243</v>
      </c>
      <c r="B6" s="147"/>
    </row>
    <row r="7" spans="1:5" ht="16.149999999999999" customHeight="1" x14ac:dyDescent="0.25">
      <c r="A7" s="148" t="s">
        <v>225</v>
      </c>
      <c r="B7" s="149"/>
    </row>
    <row r="8" spans="1:5" x14ac:dyDescent="0.25">
      <c r="A8" s="150"/>
      <c r="B8" s="150"/>
    </row>
    <row r="9" spans="1:5" ht="45" x14ac:dyDescent="0.25">
      <c r="A9" s="92" t="s">
        <v>226</v>
      </c>
      <c r="B9" s="92" t="s">
        <v>224</v>
      </c>
    </row>
    <row r="10" spans="1:5" x14ac:dyDescent="0.25">
      <c r="A10" s="23" t="s">
        <v>42</v>
      </c>
      <c r="B10" s="82">
        <v>1.4883383144452242E-2</v>
      </c>
      <c r="C10" s="45"/>
    </row>
    <row r="11" spans="1:5" x14ac:dyDescent="0.25">
      <c r="A11" s="35" t="s">
        <v>98</v>
      </c>
      <c r="B11" s="83">
        <v>6.3400000000000001E-3</v>
      </c>
      <c r="C11" s="46"/>
    </row>
    <row r="12" spans="1:5" x14ac:dyDescent="0.25">
      <c r="A12" s="35" t="s">
        <v>99</v>
      </c>
      <c r="B12" s="83">
        <v>2.8309999999999998E-2</v>
      </c>
      <c r="C12" s="46"/>
    </row>
    <row r="13" spans="1:5" x14ac:dyDescent="0.25">
      <c r="A13" s="36" t="s">
        <v>100</v>
      </c>
      <c r="B13" s="83">
        <v>2.2449999999999998E-2</v>
      </c>
      <c r="C13" s="46"/>
    </row>
    <row r="14" spans="1:5" x14ac:dyDescent="0.25">
      <c r="A14" s="36" t="s">
        <v>101</v>
      </c>
      <c r="B14" s="83">
        <v>3.3000000000000002E-2</v>
      </c>
      <c r="C14" s="46"/>
    </row>
    <row r="15" spans="1:5" x14ac:dyDescent="0.25">
      <c r="A15" s="36" t="s">
        <v>102</v>
      </c>
      <c r="B15" s="83">
        <v>3.0499999999999999E-2</v>
      </c>
      <c r="C15" s="46"/>
      <c r="D15" s="34"/>
      <c r="E15" s="34"/>
    </row>
    <row r="16" spans="1:5" x14ac:dyDescent="0.25">
      <c r="A16" s="24" t="s">
        <v>103</v>
      </c>
      <c r="B16" s="84">
        <v>9.5E-4</v>
      </c>
      <c r="C16" s="46"/>
    </row>
    <row r="17" spans="1:3" x14ac:dyDescent="0.25">
      <c r="A17" s="23" t="s">
        <v>88</v>
      </c>
      <c r="B17" s="82">
        <v>1.1236945646320867E-2</v>
      </c>
      <c r="C17" s="47"/>
    </row>
    <row r="18" spans="1:3" x14ac:dyDescent="0.25">
      <c r="A18" s="24" t="s">
        <v>89</v>
      </c>
      <c r="B18" s="84">
        <v>0.03</v>
      </c>
      <c r="C18" s="46"/>
    </row>
    <row r="19" spans="1:3" x14ac:dyDescent="0.25">
      <c r="A19" s="24" t="s">
        <v>146</v>
      </c>
      <c r="B19" s="84">
        <v>1.1250000000000001E-3</v>
      </c>
      <c r="C19" s="46"/>
    </row>
    <row r="20" spans="1:3" x14ac:dyDescent="0.25">
      <c r="A20" s="24" t="s">
        <v>90</v>
      </c>
      <c r="B20" s="85">
        <v>1.2473333333333335E-2</v>
      </c>
      <c r="C20" s="46"/>
    </row>
    <row r="21" spans="1:3" x14ac:dyDescent="0.25">
      <c r="A21" s="24" t="s">
        <v>91</v>
      </c>
      <c r="B21" s="84">
        <v>1.7500000000000002E-2</v>
      </c>
      <c r="C21" s="46"/>
    </row>
    <row r="22" spans="1:3" x14ac:dyDescent="0.25">
      <c r="A22" s="24" t="s">
        <v>92</v>
      </c>
      <c r="B22" s="84">
        <v>1.0400000000000001E-2</v>
      </c>
      <c r="C22" s="46"/>
    </row>
    <row r="23" spans="1:3" x14ac:dyDescent="0.25">
      <c r="A23" s="24" t="s">
        <v>93</v>
      </c>
      <c r="B23" s="84">
        <v>1.0999999999999998E-3</v>
      </c>
      <c r="C23" s="46"/>
    </row>
    <row r="24" spans="1:3" x14ac:dyDescent="0.25">
      <c r="A24" s="24" t="s">
        <v>94</v>
      </c>
      <c r="B24" s="84">
        <v>2.5000000000000001E-2</v>
      </c>
      <c r="C24" s="46"/>
    </row>
    <row r="25" spans="1:3" x14ac:dyDescent="0.25">
      <c r="A25" s="24" t="s">
        <v>95</v>
      </c>
      <c r="B25" s="84">
        <v>1E-4</v>
      </c>
      <c r="C25" s="46"/>
    </row>
    <row r="26" spans="1:3" x14ac:dyDescent="0.25">
      <c r="A26" s="24" t="s">
        <v>96</v>
      </c>
      <c r="B26" s="84">
        <v>2.5000000000000001E-2</v>
      </c>
      <c r="C26" s="46"/>
    </row>
    <row r="27" spans="1:3" x14ac:dyDescent="0.25">
      <c r="A27" s="24" t="s">
        <v>147</v>
      </c>
      <c r="B27" s="84">
        <v>6.2499999999999995E-3</v>
      </c>
      <c r="C27" s="46"/>
    </row>
    <row r="28" spans="1:3" x14ac:dyDescent="0.25">
      <c r="A28" s="24" t="s">
        <v>97</v>
      </c>
      <c r="B28" s="84">
        <v>1.0740740740740743E-2</v>
      </c>
      <c r="C28" s="46"/>
    </row>
    <row r="29" spans="1:3" x14ac:dyDescent="0.25">
      <c r="A29" s="23" t="s">
        <v>86</v>
      </c>
      <c r="B29" s="82">
        <v>6.3888888888888884E-2</v>
      </c>
      <c r="C29" s="45"/>
    </row>
    <row r="30" spans="1:3" x14ac:dyDescent="0.25">
      <c r="A30" s="23" t="s">
        <v>79</v>
      </c>
      <c r="B30" s="82">
        <v>2.1505049555667077E-2</v>
      </c>
      <c r="C30" s="45"/>
    </row>
    <row r="31" spans="1:3" x14ac:dyDescent="0.25">
      <c r="A31" s="24" t="s">
        <v>80</v>
      </c>
      <c r="B31" s="84">
        <v>4.4862088469358241E-2</v>
      </c>
      <c r="C31" s="46"/>
    </row>
    <row r="32" spans="1:3" x14ac:dyDescent="0.25">
      <c r="A32" s="24" t="s">
        <v>81</v>
      </c>
      <c r="B32" s="84">
        <v>1.8726888303359609E-2</v>
      </c>
      <c r="C32" s="46"/>
    </row>
    <row r="33" spans="1:4" x14ac:dyDescent="0.25">
      <c r="A33" s="24" t="s">
        <v>82</v>
      </c>
      <c r="B33" s="86">
        <v>0</v>
      </c>
      <c r="C33" s="46"/>
    </row>
    <row r="34" spans="1:4" x14ac:dyDescent="0.25">
      <c r="A34" s="24" t="s">
        <v>83</v>
      </c>
      <c r="B34" s="86">
        <v>6.0511008438755834E-3</v>
      </c>
      <c r="C34" s="46"/>
    </row>
    <row r="35" spans="1:4" x14ac:dyDescent="0.25">
      <c r="A35" s="24" t="s">
        <v>84</v>
      </c>
      <c r="B35" s="86">
        <v>0</v>
      </c>
      <c r="C35" s="46"/>
    </row>
    <row r="36" spans="1:4" x14ac:dyDescent="0.25">
      <c r="A36" s="24" t="s">
        <v>85</v>
      </c>
      <c r="B36" s="84">
        <v>2.5353993653365742E-2</v>
      </c>
      <c r="C36" s="46"/>
    </row>
    <row r="37" spans="1:4" x14ac:dyDescent="0.25">
      <c r="A37" s="93" t="s">
        <v>59</v>
      </c>
      <c r="B37" s="94">
        <v>2.9533819000941309E-2</v>
      </c>
      <c r="C37" s="45"/>
      <c r="D37" s="44"/>
    </row>
    <row r="38" spans="1:4" ht="23.45" customHeight="1" x14ac:dyDescent="0.25">
      <c r="A38" s="151" t="s">
        <v>160</v>
      </c>
      <c r="B38" s="151"/>
    </row>
    <row r="39" spans="1:4" x14ac:dyDescent="0.25">
      <c r="A39" s="77" t="s">
        <v>216</v>
      </c>
      <c r="B39" s="33"/>
      <c r="C39" s="33"/>
    </row>
    <row r="40" spans="1:4" x14ac:dyDescent="0.25">
      <c r="C40" s="33"/>
    </row>
  </sheetData>
  <mergeCells count="4">
    <mergeCell ref="A6:B6"/>
    <mergeCell ref="A7:B7"/>
    <mergeCell ref="A8:B8"/>
    <mergeCell ref="A38:B38"/>
  </mergeCell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2E68E-9456-4310-9BB3-4AABA2691009}">
  <sheetPr codeName="Sheet6">
    <tabColor rgb="FF92D050"/>
  </sheetPr>
  <dimension ref="A7:E20"/>
  <sheetViews>
    <sheetView showGridLines="0" workbookViewId="0"/>
  </sheetViews>
  <sheetFormatPr defaultColWidth="11.42578125" defaultRowHeight="15" x14ac:dyDescent="0.25"/>
  <cols>
    <col min="4" max="4" width="14.28515625" customWidth="1"/>
    <col min="5" max="5" width="17.7109375" customWidth="1"/>
    <col min="7" max="7" width="25.7109375" customWidth="1"/>
  </cols>
  <sheetData>
    <row r="7" spans="1:5" ht="33" customHeight="1" x14ac:dyDescent="0.25">
      <c r="A7" s="145" t="s">
        <v>244</v>
      </c>
      <c r="B7" s="145"/>
      <c r="C7" s="145"/>
      <c r="D7" s="145"/>
      <c r="E7" s="145"/>
    </row>
    <row r="8" spans="1:5" ht="18.600000000000001" customHeight="1" x14ac:dyDescent="0.25">
      <c r="A8" s="136" t="s">
        <v>135</v>
      </c>
      <c r="B8" s="137"/>
      <c r="C8" s="137"/>
      <c r="D8" s="137"/>
      <c r="E8" s="138"/>
    </row>
    <row r="9" spans="1:5" x14ac:dyDescent="0.25">
      <c r="A9" s="134" t="s">
        <v>125</v>
      </c>
      <c r="B9" s="134"/>
      <c r="C9" s="134"/>
      <c r="D9" s="134"/>
      <c r="E9" s="134"/>
    </row>
    <row r="10" spans="1:5" ht="18.75" x14ac:dyDescent="0.3">
      <c r="A10" s="146" t="s">
        <v>4</v>
      </c>
      <c r="B10" s="146"/>
      <c r="C10" s="146"/>
      <c r="D10" s="146"/>
      <c r="E10" s="88" t="s">
        <v>51</v>
      </c>
    </row>
    <row r="11" spans="1:5" ht="15.75" x14ac:dyDescent="0.25">
      <c r="A11" s="152" t="s">
        <v>68</v>
      </c>
      <c r="B11" s="143"/>
      <c r="C11" s="143"/>
      <c r="D11" s="153"/>
      <c r="E11" s="96">
        <v>7218.3799999999974</v>
      </c>
    </row>
    <row r="12" spans="1:5" ht="15.75" x14ac:dyDescent="0.25">
      <c r="A12" s="152" t="s">
        <v>131</v>
      </c>
      <c r="B12" s="143"/>
      <c r="C12" s="143"/>
      <c r="D12" s="153"/>
      <c r="E12" s="96">
        <v>751.62300000000005</v>
      </c>
    </row>
    <row r="13" spans="1:5" ht="15.75" x14ac:dyDescent="0.25">
      <c r="A13" s="152" t="s">
        <v>122</v>
      </c>
      <c r="B13" s="143"/>
      <c r="C13" s="143"/>
      <c r="D13" s="153"/>
      <c r="E13" s="96">
        <v>222.30500000000001</v>
      </c>
    </row>
    <row r="14" spans="1:5" ht="15.75" x14ac:dyDescent="0.25">
      <c r="A14" s="152" t="s">
        <v>123</v>
      </c>
      <c r="B14" s="143"/>
      <c r="C14" s="143"/>
      <c r="D14" s="153"/>
      <c r="E14" s="96">
        <v>60.319999999999993</v>
      </c>
    </row>
    <row r="15" spans="1:5" ht="15.75" x14ac:dyDescent="0.25">
      <c r="A15" s="152" t="s">
        <v>121</v>
      </c>
      <c r="B15" s="143"/>
      <c r="C15" s="143"/>
      <c r="D15" s="153"/>
      <c r="E15" s="96">
        <v>35.036000000000001</v>
      </c>
    </row>
    <row r="16" spans="1:5" ht="19.149999999999999" customHeight="1" x14ac:dyDescent="0.25">
      <c r="A16" s="152" t="s">
        <v>124</v>
      </c>
      <c r="B16" s="143"/>
      <c r="C16" s="143"/>
      <c r="D16" s="153"/>
      <c r="E16" s="96">
        <v>3.02</v>
      </c>
    </row>
    <row r="17" spans="1:5" ht="18.75" x14ac:dyDescent="0.3">
      <c r="A17" s="144" t="s">
        <v>55</v>
      </c>
      <c r="B17" s="144"/>
      <c r="C17" s="144"/>
      <c r="D17" s="144"/>
      <c r="E17" s="91">
        <f>SUM(E11:E16)</f>
        <v>8290.6839999999975</v>
      </c>
    </row>
    <row r="18" spans="1:5" x14ac:dyDescent="0.25">
      <c r="A18" t="s">
        <v>136</v>
      </c>
    </row>
    <row r="19" spans="1:5" ht="21" customHeight="1" x14ac:dyDescent="0.25">
      <c r="A19" s="154" t="s">
        <v>71</v>
      </c>
      <c r="B19" s="154"/>
      <c r="C19" s="154"/>
      <c r="D19" s="154"/>
      <c r="E19" s="154"/>
    </row>
    <row r="20" spans="1:5" x14ac:dyDescent="0.25">
      <c r="A20" s="77" t="s">
        <v>216</v>
      </c>
    </row>
  </sheetData>
  <sortState xmlns:xlrd2="http://schemas.microsoft.com/office/spreadsheetml/2017/richdata2" ref="G11:H16">
    <sortCondition descending="1" ref="H11:H16"/>
  </sortState>
  <mergeCells count="12">
    <mergeCell ref="A11:D11"/>
    <mergeCell ref="A7:E7"/>
    <mergeCell ref="A8:E8"/>
    <mergeCell ref="A9:E9"/>
    <mergeCell ref="A10:D10"/>
    <mergeCell ref="A12:D12"/>
    <mergeCell ref="A13:D13"/>
    <mergeCell ref="A17:D17"/>
    <mergeCell ref="A19:E19"/>
    <mergeCell ref="A14:D14"/>
    <mergeCell ref="A15:D15"/>
    <mergeCell ref="A16:D16"/>
  </mergeCell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E2CCD-85EE-4D25-BE03-0D5ADAA66647}">
  <sheetPr codeName="Sheet7">
    <tabColor rgb="FF92D050"/>
  </sheetPr>
  <dimension ref="A7:E15"/>
  <sheetViews>
    <sheetView showGridLines="0" workbookViewId="0"/>
  </sheetViews>
  <sheetFormatPr defaultColWidth="11.42578125" defaultRowHeight="15" x14ac:dyDescent="0.25"/>
  <cols>
    <col min="4" max="4" width="23.7109375" customWidth="1"/>
    <col min="5" max="5" width="17.7109375" customWidth="1"/>
  </cols>
  <sheetData>
    <row r="7" spans="1:5" ht="40.9" customHeight="1" x14ac:dyDescent="0.25">
      <c r="A7" s="155" t="s">
        <v>245</v>
      </c>
      <c r="B7" s="155"/>
      <c r="C7" s="155"/>
      <c r="D7" s="155"/>
      <c r="E7" s="155"/>
    </row>
    <row r="8" spans="1:5" ht="15.75" x14ac:dyDescent="0.25">
      <c r="A8" s="136" t="s">
        <v>74</v>
      </c>
      <c r="B8" s="137"/>
      <c r="C8" s="137"/>
      <c r="D8" s="137"/>
      <c r="E8" s="138"/>
    </row>
    <row r="9" spans="1:5" x14ac:dyDescent="0.25">
      <c r="A9" s="134" t="s">
        <v>125</v>
      </c>
      <c r="B9" s="134"/>
      <c r="C9" s="134"/>
      <c r="D9" s="134"/>
      <c r="E9" s="134"/>
    </row>
    <row r="10" spans="1:5" ht="18.75" x14ac:dyDescent="0.3">
      <c r="A10" s="146" t="s">
        <v>75</v>
      </c>
      <c r="B10" s="146"/>
      <c r="C10" s="146"/>
      <c r="D10" s="146"/>
      <c r="E10" s="97" t="s">
        <v>51</v>
      </c>
    </row>
    <row r="11" spans="1:5" ht="15.75" x14ac:dyDescent="0.25">
      <c r="A11" s="143" t="s">
        <v>72</v>
      </c>
      <c r="B11" s="143"/>
      <c r="C11" s="143"/>
      <c r="D11" s="143"/>
      <c r="E11" s="2">
        <v>3826.3850000000011</v>
      </c>
    </row>
    <row r="12" spans="1:5" ht="15.75" x14ac:dyDescent="0.25">
      <c r="A12" s="143" t="s">
        <v>73</v>
      </c>
      <c r="B12" s="143"/>
      <c r="C12" s="143"/>
      <c r="D12" s="143"/>
      <c r="E12" s="2">
        <v>4464.2990000000009</v>
      </c>
    </row>
    <row r="13" spans="1:5" ht="18.75" x14ac:dyDescent="0.3">
      <c r="A13" s="144" t="s">
        <v>55</v>
      </c>
      <c r="B13" s="144"/>
      <c r="C13" s="144"/>
      <c r="D13" s="144"/>
      <c r="E13" s="91">
        <f>SUM(E11:E12)</f>
        <v>8290.6840000000011</v>
      </c>
    </row>
    <row r="14" spans="1:5" x14ac:dyDescent="0.25">
      <c r="A14" t="s">
        <v>138</v>
      </c>
    </row>
    <row r="15" spans="1:5" x14ac:dyDescent="0.25">
      <c r="A15" s="154" t="s">
        <v>216</v>
      </c>
      <c r="B15" s="154"/>
      <c r="C15" s="154"/>
      <c r="D15" s="154"/>
      <c r="E15" s="154"/>
    </row>
  </sheetData>
  <mergeCells count="8">
    <mergeCell ref="A12:D12"/>
    <mergeCell ref="A13:D13"/>
    <mergeCell ref="A15:E15"/>
    <mergeCell ref="A7:E7"/>
    <mergeCell ref="A8:E8"/>
    <mergeCell ref="A9:E9"/>
    <mergeCell ref="A10:D10"/>
    <mergeCell ref="A11:D11"/>
  </mergeCell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CB323-0984-4256-8EBF-CEE8154B59DD}">
  <sheetPr codeName="Sheet8">
    <tabColor rgb="FF92D050"/>
  </sheetPr>
  <dimension ref="A7:E15"/>
  <sheetViews>
    <sheetView showGridLines="0" workbookViewId="0"/>
  </sheetViews>
  <sheetFormatPr defaultColWidth="11.42578125" defaultRowHeight="15" x14ac:dyDescent="0.25"/>
  <cols>
    <col min="4" max="4" width="16.28515625" customWidth="1"/>
    <col min="5" max="5" width="17.7109375" customWidth="1"/>
  </cols>
  <sheetData>
    <row r="7" spans="1:5" ht="39" customHeight="1" x14ac:dyDescent="0.25">
      <c r="A7" s="155" t="s">
        <v>246</v>
      </c>
      <c r="B7" s="155"/>
      <c r="C7" s="155"/>
      <c r="D7" s="155"/>
      <c r="E7" s="155"/>
    </row>
    <row r="8" spans="1:5" ht="15.75" x14ac:dyDescent="0.25">
      <c r="A8" s="137" t="s">
        <v>137</v>
      </c>
      <c r="B8" s="137"/>
      <c r="C8" s="137"/>
      <c r="D8" s="137"/>
      <c r="E8" s="137"/>
    </row>
    <row r="9" spans="1:5" x14ac:dyDescent="0.25">
      <c r="A9" s="134" t="s">
        <v>125</v>
      </c>
      <c r="B9" s="134"/>
      <c r="C9" s="134"/>
      <c r="D9" s="134"/>
      <c r="E9" s="134"/>
    </row>
    <row r="10" spans="1:5" ht="18.75" x14ac:dyDescent="0.3">
      <c r="A10" s="146" t="s">
        <v>77</v>
      </c>
      <c r="B10" s="146"/>
      <c r="C10" s="146"/>
      <c r="D10" s="146"/>
      <c r="E10" s="97" t="s">
        <v>51</v>
      </c>
    </row>
    <row r="11" spans="1:5" ht="15.75" x14ac:dyDescent="0.25">
      <c r="A11" s="143" t="s">
        <v>134</v>
      </c>
      <c r="B11" s="143"/>
      <c r="C11" s="143"/>
      <c r="D11" s="143"/>
      <c r="E11" s="2">
        <v>6490.6840000000011</v>
      </c>
    </row>
    <row r="12" spans="1:5" ht="15.75" x14ac:dyDescent="0.25">
      <c r="A12" s="143" t="s">
        <v>78</v>
      </c>
      <c r="B12" s="143"/>
      <c r="C12" s="143"/>
      <c r="D12" s="143"/>
      <c r="E12" s="2">
        <v>1800</v>
      </c>
    </row>
    <row r="13" spans="1:5" ht="18.75" x14ac:dyDescent="0.3">
      <c r="A13" s="144" t="s">
        <v>55</v>
      </c>
      <c r="B13" s="144"/>
      <c r="C13" s="144"/>
      <c r="D13" s="144"/>
      <c r="E13" s="91">
        <f>SUM(E11:E12)</f>
        <v>8290.6840000000011</v>
      </c>
    </row>
    <row r="14" spans="1:5" x14ac:dyDescent="0.25">
      <c r="A14" t="s">
        <v>138</v>
      </c>
    </row>
    <row r="15" spans="1:5" x14ac:dyDescent="0.25">
      <c r="A15" s="154" t="s">
        <v>216</v>
      </c>
      <c r="B15" s="154"/>
      <c r="C15" s="154"/>
      <c r="D15" s="154"/>
      <c r="E15" s="154"/>
    </row>
  </sheetData>
  <mergeCells count="8">
    <mergeCell ref="A12:D12"/>
    <mergeCell ref="A13:D13"/>
    <mergeCell ref="A15:E15"/>
    <mergeCell ref="A7:E7"/>
    <mergeCell ref="A8:E8"/>
    <mergeCell ref="A9:E9"/>
    <mergeCell ref="A10:D10"/>
    <mergeCell ref="A11:D11"/>
  </mergeCell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16B298-C3E2-4A17-AC98-25E933AF18E4}">
  <sheetPr codeName="Sheet9">
    <tabColor rgb="FF92D050"/>
  </sheetPr>
  <dimension ref="A3:AP82"/>
  <sheetViews>
    <sheetView workbookViewId="0">
      <pane ySplit="7" topLeftCell="A65" activePane="bottomLeft" state="frozen"/>
      <selection pane="bottomLeft" activeCell="AP8" sqref="AP8"/>
    </sheetView>
  </sheetViews>
  <sheetFormatPr defaultColWidth="11.42578125" defaultRowHeight="15" x14ac:dyDescent="0.25"/>
  <cols>
    <col min="1" max="1" width="24.85546875" customWidth="1"/>
  </cols>
  <sheetData>
    <row r="3" spans="1:42" ht="15.75" thickBot="1" x14ac:dyDescent="0.3"/>
    <row r="4" spans="1:42" ht="15.75" thickBot="1" x14ac:dyDescent="0.3">
      <c r="A4" s="156" t="s">
        <v>192</v>
      </c>
      <c r="B4" s="157"/>
      <c r="C4" s="157"/>
      <c r="D4" s="157"/>
      <c r="E4" s="157"/>
      <c r="F4" s="157"/>
      <c r="G4" s="157"/>
      <c r="H4" s="157"/>
      <c r="I4" s="157"/>
      <c r="J4" s="157"/>
      <c r="K4" s="157"/>
      <c r="L4" s="157"/>
      <c r="M4" s="157"/>
      <c r="N4" s="157"/>
      <c r="O4" s="157"/>
      <c r="P4" s="157"/>
      <c r="Q4" s="157"/>
      <c r="R4" s="157"/>
      <c r="S4" s="157"/>
      <c r="T4" s="157"/>
      <c r="U4" s="157"/>
      <c r="V4" s="157"/>
      <c r="W4" s="157"/>
      <c r="X4" s="157"/>
      <c r="Y4" s="157"/>
      <c r="Z4" s="157"/>
      <c r="AA4" s="157"/>
      <c r="AB4" s="157"/>
      <c r="AC4" s="157"/>
      <c r="AD4" s="157"/>
      <c r="AE4" s="157"/>
      <c r="AF4" s="157"/>
      <c r="AG4" s="157"/>
      <c r="AH4" s="157"/>
      <c r="AI4" s="157"/>
      <c r="AJ4" s="157"/>
      <c r="AK4" s="157"/>
      <c r="AL4" s="157"/>
      <c r="AM4" s="157"/>
      <c r="AN4" s="157"/>
      <c r="AO4" s="158"/>
    </row>
    <row r="5" spans="1:42" x14ac:dyDescent="0.25">
      <c r="A5" s="98" t="s">
        <v>201</v>
      </c>
      <c r="B5" s="98"/>
      <c r="C5" s="98"/>
      <c r="D5" s="98"/>
      <c r="E5" s="98"/>
      <c r="F5" s="98"/>
      <c r="G5" s="98"/>
      <c r="H5" s="98"/>
      <c r="I5" s="98"/>
      <c r="J5" s="98"/>
      <c r="K5" s="98"/>
    </row>
    <row r="6" spans="1:42" x14ac:dyDescent="0.25">
      <c r="A6" s="5" t="s">
        <v>221</v>
      </c>
      <c r="B6" s="98"/>
      <c r="C6" s="98"/>
      <c r="D6" s="98"/>
      <c r="E6" s="98"/>
      <c r="F6" s="98"/>
      <c r="G6" s="98"/>
      <c r="H6" s="98"/>
      <c r="I6" s="98"/>
      <c r="J6" s="98"/>
      <c r="K6" s="98"/>
    </row>
    <row r="7" spans="1:42" ht="15.75" x14ac:dyDescent="0.25">
      <c r="A7" s="99" t="s">
        <v>61</v>
      </c>
      <c r="B7" s="99">
        <v>2022</v>
      </c>
      <c r="C7" s="99">
        <f>+B7+1</f>
        <v>2023</v>
      </c>
      <c r="D7" s="99">
        <f t="shared" ref="D7:AO7" si="0">+C7+1</f>
        <v>2024</v>
      </c>
      <c r="E7" s="99">
        <f t="shared" si="0"/>
        <v>2025</v>
      </c>
      <c r="F7" s="99">
        <f t="shared" si="0"/>
        <v>2026</v>
      </c>
      <c r="G7" s="99">
        <f t="shared" si="0"/>
        <v>2027</v>
      </c>
      <c r="H7" s="99">
        <f t="shared" si="0"/>
        <v>2028</v>
      </c>
      <c r="I7" s="99">
        <f t="shared" si="0"/>
        <v>2029</v>
      </c>
      <c r="J7" s="99">
        <f t="shared" si="0"/>
        <v>2030</v>
      </c>
      <c r="K7" s="99">
        <f t="shared" si="0"/>
        <v>2031</v>
      </c>
      <c r="L7" s="99">
        <f t="shared" si="0"/>
        <v>2032</v>
      </c>
      <c r="M7" s="99">
        <f t="shared" si="0"/>
        <v>2033</v>
      </c>
      <c r="N7" s="99">
        <f t="shared" si="0"/>
        <v>2034</v>
      </c>
      <c r="O7" s="99">
        <f t="shared" si="0"/>
        <v>2035</v>
      </c>
      <c r="P7" s="99">
        <f t="shared" si="0"/>
        <v>2036</v>
      </c>
      <c r="Q7" s="99">
        <f t="shared" si="0"/>
        <v>2037</v>
      </c>
      <c r="R7" s="99">
        <f t="shared" si="0"/>
        <v>2038</v>
      </c>
      <c r="S7" s="99">
        <f t="shared" si="0"/>
        <v>2039</v>
      </c>
      <c r="T7" s="99">
        <f t="shared" si="0"/>
        <v>2040</v>
      </c>
      <c r="U7" s="99">
        <f t="shared" si="0"/>
        <v>2041</v>
      </c>
      <c r="V7" s="99">
        <f t="shared" si="0"/>
        <v>2042</v>
      </c>
      <c r="W7" s="99">
        <f t="shared" si="0"/>
        <v>2043</v>
      </c>
      <c r="X7" s="99">
        <f t="shared" si="0"/>
        <v>2044</v>
      </c>
      <c r="Y7" s="99">
        <f t="shared" si="0"/>
        <v>2045</v>
      </c>
      <c r="Z7" s="99">
        <f t="shared" si="0"/>
        <v>2046</v>
      </c>
      <c r="AA7" s="99">
        <f t="shared" si="0"/>
        <v>2047</v>
      </c>
      <c r="AB7" s="99">
        <f t="shared" si="0"/>
        <v>2048</v>
      </c>
      <c r="AC7" s="99">
        <f t="shared" si="0"/>
        <v>2049</v>
      </c>
      <c r="AD7" s="99">
        <f t="shared" si="0"/>
        <v>2050</v>
      </c>
      <c r="AE7" s="99">
        <f t="shared" si="0"/>
        <v>2051</v>
      </c>
      <c r="AF7" s="99">
        <f t="shared" si="0"/>
        <v>2052</v>
      </c>
      <c r="AG7" s="99">
        <f t="shared" si="0"/>
        <v>2053</v>
      </c>
      <c r="AH7" s="99">
        <f t="shared" si="0"/>
        <v>2054</v>
      </c>
      <c r="AI7" s="99">
        <f t="shared" si="0"/>
        <v>2055</v>
      </c>
      <c r="AJ7" s="99">
        <f t="shared" si="0"/>
        <v>2056</v>
      </c>
      <c r="AK7" s="99">
        <f t="shared" si="0"/>
        <v>2057</v>
      </c>
      <c r="AL7" s="99">
        <f t="shared" si="0"/>
        <v>2058</v>
      </c>
      <c r="AM7" s="99">
        <f t="shared" si="0"/>
        <v>2059</v>
      </c>
      <c r="AN7" s="99">
        <f t="shared" si="0"/>
        <v>2060</v>
      </c>
      <c r="AO7" s="100">
        <f t="shared" si="0"/>
        <v>2061</v>
      </c>
      <c r="AP7" s="100" t="s">
        <v>55</v>
      </c>
    </row>
    <row r="8" spans="1:42" x14ac:dyDescent="0.25">
      <c r="A8" s="104" t="s">
        <v>56</v>
      </c>
      <c r="B8" s="106">
        <v>443.68169110547802</v>
      </c>
      <c r="C8" s="106">
        <v>458.30002677494264</v>
      </c>
      <c r="D8" s="106">
        <v>474.42202677494265</v>
      </c>
      <c r="E8" s="106">
        <v>568.20486347789767</v>
      </c>
      <c r="F8" s="106">
        <v>313.71273595068135</v>
      </c>
      <c r="G8" s="106">
        <v>1009.4717359506814</v>
      </c>
      <c r="H8" s="106">
        <v>291.05073595068137</v>
      </c>
      <c r="I8" s="106">
        <v>261.61487880782425</v>
      </c>
      <c r="J8" s="106">
        <v>868.06387880782427</v>
      </c>
      <c r="K8" s="106">
        <v>253.47639193416117</v>
      </c>
      <c r="L8" s="106">
        <v>244.66813012045793</v>
      </c>
      <c r="M8" s="106">
        <v>241.74576648409428</v>
      </c>
      <c r="N8" s="106">
        <v>235.79426648409429</v>
      </c>
      <c r="O8" s="106">
        <v>227.97657417640195</v>
      </c>
      <c r="P8" s="106">
        <v>215.37657417640199</v>
      </c>
      <c r="Q8" s="106">
        <v>247.515774176402</v>
      </c>
      <c r="R8" s="106">
        <v>182.35477417640203</v>
      </c>
      <c r="S8" s="106">
        <v>164.05536241169614</v>
      </c>
      <c r="T8" s="106">
        <v>145.15976923524195</v>
      </c>
      <c r="U8" s="106">
        <v>98.119405568151194</v>
      </c>
      <c r="V8" s="106">
        <v>80.300248674855538</v>
      </c>
      <c r="W8" s="106">
        <v>69.041578870456448</v>
      </c>
      <c r="X8" s="106">
        <v>57.174809910229989</v>
      </c>
      <c r="Y8" s="106">
        <v>49.582000000000001</v>
      </c>
      <c r="Z8" s="106">
        <v>41.855000000000004</v>
      </c>
      <c r="AA8" s="106">
        <v>35.308999999999997</v>
      </c>
      <c r="AB8" s="106">
        <v>70.960999999999999</v>
      </c>
      <c r="AC8" s="106">
        <v>51.998999999999995</v>
      </c>
      <c r="AD8" s="106">
        <v>129.60799999999998</v>
      </c>
      <c r="AE8" s="106">
        <v>38.713999999999999</v>
      </c>
      <c r="AF8" s="106">
        <v>60.533000000000001</v>
      </c>
      <c r="AG8" s="106">
        <v>65.588999999999999</v>
      </c>
      <c r="AH8" s="106">
        <v>39.927999999999997</v>
      </c>
      <c r="AI8" s="106">
        <v>88.198999999999998</v>
      </c>
      <c r="AJ8" s="106">
        <v>65.944000000000003</v>
      </c>
      <c r="AK8" s="106">
        <v>26.48</v>
      </c>
      <c r="AL8" s="106">
        <v>132.99300000000002</v>
      </c>
      <c r="AM8" s="106">
        <v>153.55600000000001</v>
      </c>
      <c r="AN8" s="106">
        <v>84.966000000000008</v>
      </c>
      <c r="AO8" s="106">
        <v>3.1860000000000004</v>
      </c>
      <c r="AP8" s="106">
        <v>8290.6839999999993</v>
      </c>
    </row>
    <row r="9" spans="1:42" x14ac:dyDescent="0.25">
      <c r="A9" s="13" t="s">
        <v>42</v>
      </c>
      <c r="B9" s="13">
        <v>27.197000000000003</v>
      </c>
      <c r="C9" s="13">
        <v>28.690000000000005</v>
      </c>
      <c r="D9" s="13">
        <v>27.983000000000001</v>
      </c>
      <c r="E9" s="13">
        <v>24.522000000000002</v>
      </c>
      <c r="F9" s="13">
        <v>24.833000000000002</v>
      </c>
      <c r="G9" s="13">
        <v>24.834</v>
      </c>
      <c r="H9" s="13">
        <v>19.256999999999998</v>
      </c>
      <c r="I9" s="13">
        <v>12.753</v>
      </c>
      <c r="J9" s="13">
        <v>7.2040000000000006</v>
      </c>
      <c r="K9" s="13">
        <v>5.7700000000000005</v>
      </c>
      <c r="L9" s="13">
        <v>4.8810000000000002</v>
      </c>
      <c r="M9" s="13">
        <v>4.8810000000000002</v>
      </c>
      <c r="N9" s="13">
        <v>4.8810000000000002</v>
      </c>
      <c r="O9" s="13">
        <v>4.8810000000000002</v>
      </c>
      <c r="P9" s="13">
        <v>4.8810000000000002</v>
      </c>
      <c r="Q9" s="13">
        <v>4.1079999999999997</v>
      </c>
      <c r="R9" s="13">
        <v>3.335</v>
      </c>
      <c r="S9" s="13">
        <v>0.91800000000000004</v>
      </c>
      <c r="T9" s="13">
        <v>0.34899999999999998</v>
      </c>
      <c r="U9" s="13">
        <v>0.311</v>
      </c>
      <c r="V9" s="13">
        <v>0</v>
      </c>
      <c r="W9" s="13">
        <v>0</v>
      </c>
      <c r="X9" s="13">
        <v>0</v>
      </c>
      <c r="Y9" s="13">
        <v>0</v>
      </c>
      <c r="Z9" s="13">
        <v>0</v>
      </c>
      <c r="AA9" s="13">
        <v>0</v>
      </c>
      <c r="AB9" s="13">
        <v>0</v>
      </c>
      <c r="AC9" s="13">
        <v>0</v>
      </c>
      <c r="AD9" s="13">
        <v>0</v>
      </c>
      <c r="AE9" s="13">
        <v>0</v>
      </c>
      <c r="AF9" s="13">
        <v>0</v>
      </c>
      <c r="AG9" s="13">
        <v>0</v>
      </c>
      <c r="AH9" s="13">
        <v>0</v>
      </c>
      <c r="AI9" s="13">
        <v>0</v>
      </c>
      <c r="AJ9" s="13">
        <v>0</v>
      </c>
      <c r="AK9" s="13">
        <v>0</v>
      </c>
      <c r="AL9" s="13">
        <v>0</v>
      </c>
      <c r="AM9" s="13">
        <v>0</v>
      </c>
      <c r="AN9" s="13">
        <v>0</v>
      </c>
      <c r="AO9" s="13">
        <v>0</v>
      </c>
      <c r="AP9" s="13">
        <v>236.46900000000005</v>
      </c>
    </row>
    <row r="10" spans="1:42" x14ac:dyDescent="0.25">
      <c r="A10" s="1" t="s">
        <v>98</v>
      </c>
      <c r="B10" s="1">
        <v>2.4700000000000002</v>
      </c>
      <c r="C10" s="1">
        <v>3.9630000000000001</v>
      </c>
      <c r="D10" s="1">
        <v>4.532</v>
      </c>
      <c r="E10" s="1">
        <v>4.57</v>
      </c>
      <c r="F10" s="1">
        <v>4.8810000000000002</v>
      </c>
      <c r="G10" s="1">
        <v>4.8810000000000002</v>
      </c>
      <c r="H10" s="1">
        <v>4.8810000000000002</v>
      </c>
      <c r="I10" s="1">
        <v>4.8810000000000002</v>
      </c>
      <c r="J10" s="1">
        <v>4.8810000000000002</v>
      </c>
      <c r="K10" s="1">
        <v>4.8810000000000002</v>
      </c>
      <c r="L10" s="1">
        <v>4.8810000000000002</v>
      </c>
      <c r="M10" s="1">
        <v>4.8810000000000002</v>
      </c>
      <c r="N10" s="1">
        <v>4.8810000000000002</v>
      </c>
      <c r="O10" s="1">
        <v>4.8810000000000002</v>
      </c>
      <c r="P10" s="1">
        <v>4.8810000000000002</v>
      </c>
      <c r="Q10" s="1">
        <v>4.1079999999999997</v>
      </c>
      <c r="R10" s="1">
        <v>3.335</v>
      </c>
      <c r="S10" s="1">
        <v>0.91800000000000004</v>
      </c>
      <c r="T10" s="1">
        <v>0.34899999999999998</v>
      </c>
      <c r="U10" s="1">
        <v>0.311</v>
      </c>
      <c r="V10" s="1">
        <v>0</v>
      </c>
      <c r="W10" s="1">
        <v>0</v>
      </c>
      <c r="X10" s="1">
        <v>0</v>
      </c>
      <c r="Y10" s="1">
        <v>0</v>
      </c>
      <c r="Z10" s="1">
        <v>0</v>
      </c>
      <c r="AA10" s="1">
        <v>0</v>
      </c>
      <c r="AB10" s="1">
        <v>0</v>
      </c>
      <c r="AC10" s="1">
        <v>0</v>
      </c>
      <c r="AD10" s="1">
        <v>0</v>
      </c>
      <c r="AE10" s="1">
        <v>0</v>
      </c>
      <c r="AF10" s="1">
        <v>0</v>
      </c>
      <c r="AG10" s="1">
        <v>0</v>
      </c>
      <c r="AH10" s="1">
        <v>0</v>
      </c>
      <c r="AI10" s="1">
        <v>0</v>
      </c>
      <c r="AJ10" s="1">
        <v>0</v>
      </c>
      <c r="AK10" s="1">
        <v>0</v>
      </c>
      <c r="AL10" s="1">
        <v>0</v>
      </c>
      <c r="AM10" s="1">
        <v>0</v>
      </c>
      <c r="AN10" s="1">
        <v>0</v>
      </c>
      <c r="AO10" s="1">
        <v>0</v>
      </c>
      <c r="AP10" s="1">
        <v>78.247000000000014</v>
      </c>
    </row>
    <row r="11" spans="1:42" x14ac:dyDescent="0.25">
      <c r="A11" s="1" t="s">
        <v>99</v>
      </c>
      <c r="B11" s="1">
        <v>4.9480000000000004</v>
      </c>
      <c r="C11" s="1">
        <v>4.9480000000000004</v>
      </c>
      <c r="D11" s="1">
        <v>4.9480000000000004</v>
      </c>
      <c r="E11" s="1">
        <v>4.9480000000000004</v>
      </c>
      <c r="F11" s="1">
        <v>4.9480000000000004</v>
      </c>
      <c r="G11" s="1">
        <v>4.9480000000000004</v>
      </c>
      <c r="H11" s="1">
        <v>4.9480000000000004</v>
      </c>
      <c r="I11" s="1">
        <v>2.4740000000000002</v>
      </c>
      <c r="J11" s="1">
        <v>0</v>
      </c>
      <c r="K11" s="1">
        <v>0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0</v>
      </c>
      <c r="R11" s="1">
        <v>0</v>
      </c>
      <c r="S11" s="1">
        <v>0</v>
      </c>
      <c r="T11" s="1">
        <v>0</v>
      </c>
      <c r="U11" s="1">
        <v>0</v>
      </c>
      <c r="V11" s="1">
        <v>0</v>
      </c>
      <c r="W11" s="1">
        <v>0</v>
      </c>
      <c r="X11" s="1">
        <v>0</v>
      </c>
      <c r="Y11" s="1">
        <v>0</v>
      </c>
      <c r="Z11" s="1">
        <v>0</v>
      </c>
      <c r="AA11" s="1">
        <v>0</v>
      </c>
      <c r="AB11" s="1">
        <v>0</v>
      </c>
      <c r="AC11" s="1">
        <v>0</v>
      </c>
      <c r="AD11" s="1">
        <v>0</v>
      </c>
      <c r="AE11" s="1">
        <v>0</v>
      </c>
      <c r="AF11" s="1">
        <v>0</v>
      </c>
      <c r="AG11" s="1">
        <v>0</v>
      </c>
      <c r="AH11" s="1">
        <v>0</v>
      </c>
      <c r="AI11" s="1">
        <v>0</v>
      </c>
      <c r="AJ11" s="1">
        <v>0</v>
      </c>
      <c r="AK11" s="1">
        <v>0</v>
      </c>
      <c r="AL11" s="1">
        <v>0</v>
      </c>
      <c r="AM11" s="1">
        <v>0</v>
      </c>
      <c r="AN11" s="1">
        <v>0</v>
      </c>
      <c r="AO11" s="1">
        <v>0</v>
      </c>
      <c r="AP11" s="1">
        <v>37.11</v>
      </c>
    </row>
    <row r="12" spans="1:42" x14ac:dyDescent="0.25">
      <c r="A12" s="1" t="s">
        <v>100</v>
      </c>
      <c r="B12" s="1">
        <v>5</v>
      </c>
      <c r="C12" s="1">
        <v>5</v>
      </c>
      <c r="D12" s="1">
        <v>3.7240000000000002</v>
      </c>
      <c r="E12" s="1">
        <v>2.4470000000000001</v>
      </c>
      <c r="F12" s="1">
        <v>2.4470000000000001</v>
      </c>
      <c r="G12" s="1">
        <v>2.4470000000000001</v>
      </c>
      <c r="H12" s="1">
        <v>2.4470000000000001</v>
      </c>
      <c r="I12" s="1">
        <v>1.2230000000000001</v>
      </c>
      <c r="J12" s="1">
        <v>0</v>
      </c>
      <c r="K12" s="1">
        <v>0</v>
      </c>
      <c r="L12" s="1">
        <v>0</v>
      </c>
      <c r="M12" s="1">
        <v>0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0</v>
      </c>
      <c r="T12" s="1">
        <v>0</v>
      </c>
      <c r="U12" s="1">
        <v>0</v>
      </c>
      <c r="V12" s="1">
        <v>0</v>
      </c>
      <c r="W12" s="1">
        <v>0</v>
      </c>
      <c r="X12" s="1">
        <v>0</v>
      </c>
      <c r="Y12" s="1">
        <v>0</v>
      </c>
      <c r="Z12" s="1">
        <v>0</v>
      </c>
      <c r="AA12" s="1">
        <v>0</v>
      </c>
      <c r="AB12" s="1">
        <v>0</v>
      </c>
      <c r="AC12" s="1">
        <v>0</v>
      </c>
      <c r="AD12" s="1">
        <v>0</v>
      </c>
      <c r="AE12" s="1">
        <v>0</v>
      </c>
      <c r="AF12" s="1">
        <v>0</v>
      </c>
      <c r="AG12" s="1">
        <v>0</v>
      </c>
      <c r="AH12" s="1">
        <v>0</v>
      </c>
      <c r="AI12" s="1">
        <v>0</v>
      </c>
      <c r="AJ12" s="1">
        <v>0</v>
      </c>
      <c r="AK12" s="1">
        <v>0</v>
      </c>
      <c r="AL12" s="1">
        <v>0</v>
      </c>
      <c r="AM12" s="1">
        <v>0</v>
      </c>
      <c r="AN12" s="1">
        <v>0</v>
      </c>
      <c r="AO12" s="1">
        <v>0</v>
      </c>
      <c r="AP12" s="1">
        <v>24.734999999999996</v>
      </c>
    </row>
    <row r="13" spans="1:42" x14ac:dyDescent="0.25">
      <c r="A13" s="1" t="s">
        <v>101</v>
      </c>
      <c r="B13" s="1">
        <v>2.222</v>
      </c>
      <c r="C13" s="1">
        <v>2.222</v>
      </c>
      <c r="D13" s="1">
        <v>2.222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0</v>
      </c>
      <c r="N13" s="1">
        <v>0</v>
      </c>
      <c r="O13" s="1">
        <v>0</v>
      </c>
      <c r="P13" s="1">
        <v>0</v>
      </c>
      <c r="Q13" s="1">
        <v>0</v>
      </c>
      <c r="R13" s="1">
        <v>0</v>
      </c>
      <c r="S13" s="1">
        <v>0</v>
      </c>
      <c r="T13" s="1">
        <v>0</v>
      </c>
      <c r="U13" s="1">
        <v>0</v>
      </c>
      <c r="V13" s="1">
        <v>0</v>
      </c>
      <c r="W13" s="1">
        <v>0</v>
      </c>
      <c r="X13" s="1">
        <v>0</v>
      </c>
      <c r="Y13" s="1">
        <v>0</v>
      </c>
      <c r="Z13" s="1">
        <v>0</v>
      </c>
      <c r="AA13" s="1">
        <v>0</v>
      </c>
      <c r="AB13" s="1">
        <v>0</v>
      </c>
      <c r="AC13" s="1">
        <v>0</v>
      </c>
      <c r="AD13" s="1">
        <v>0</v>
      </c>
      <c r="AE13" s="1">
        <v>0</v>
      </c>
      <c r="AF13" s="1">
        <v>0</v>
      </c>
      <c r="AG13" s="1">
        <v>0</v>
      </c>
      <c r="AH13" s="1">
        <v>0</v>
      </c>
      <c r="AI13" s="1">
        <v>0</v>
      </c>
      <c r="AJ13" s="1">
        <v>0</v>
      </c>
      <c r="AK13" s="1">
        <v>0</v>
      </c>
      <c r="AL13" s="1">
        <v>0</v>
      </c>
      <c r="AM13" s="1">
        <v>0</v>
      </c>
      <c r="AN13" s="1">
        <v>0</v>
      </c>
      <c r="AO13" s="1">
        <v>0</v>
      </c>
      <c r="AP13" s="1">
        <v>6.6660000000000004</v>
      </c>
    </row>
    <row r="14" spans="1:42" x14ac:dyDescent="0.25">
      <c r="A14" s="1" t="s">
        <v>102</v>
      </c>
      <c r="B14" s="1">
        <v>5.6509999999999998</v>
      </c>
      <c r="C14" s="1">
        <v>5.6509999999999998</v>
      </c>
      <c r="D14" s="1">
        <v>5.6509999999999998</v>
      </c>
      <c r="E14" s="1">
        <v>5.6509999999999998</v>
      </c>
      <c r="F14" s="1">
        <v>5.6509999999999998</v>
      </c>
      <c r="G14" s="1">
        <v>5.6509999999999998</v>
      </c>
      <c r="H14" s="1">
        <v>0.88900000000000001</v>
      </c>
      <c r="I14" s="1">
        <v>0.88900000000000001</v>
      </c>
      <c r="J14" s="1">
        <v>0.88900000000000001</v>
      </c>
      <c r="K14" s="1">
        <v>0.88900000000000001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1">
        <v>0</v>
      </c>
      <c r="Z14" s="1">
        <v>0</v>
      </c>
      <c r="AA14" s="1">
        <v>0</v>
      </c>
      <c r="AB14" s="1">
        <v>0</v>
      </c>
      <c r="AC14" s="1"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1">
        <v>0</v>
      </c>
      <c r="AJ14" s="1">
        <v>0</v>
      </c>
      <c r="AK14" s="1">
        <v>0</v>
      </c>
      <c r="AL14" s="1">
        <v>0</v>
      </c>
      <c r="AM14" s="1">
        <v>0</v>
      </c>
      <c r="AN14" s="1">
        <v>0</v>
      </c>
      <c r="AO14" s="1">
        <v>0</v>
      </c>
      <c r="AP14" s="1">
        <v>37.462000000000003</v>
      </c>
    </row>
    <row r="15" spans="1:42" x14ac:dyDescent="0.25">
      <c r="A15" s="1" t="s">
        <v>103</v>
      </c>
      <c r="B15" s="1">
        <v>6.9060000000000015</v>
      </c>
      <c r="C15" s="1">
        <v>6.9060000000000015</v>
      </c>
      <c r="D15" s="1">
        <v>6.9060000000000015</v>
      </c>
      <c r="E15" s="1">
        <v>6.9060000000000015</v>
      </c>
      <c r="F15" s="1">
        <v>6.9060000000000015</v>
      </c>
      <c r="G15" s="1">
        <v>6.9070000000000009</v>
      </c>
      <c r="H15" s="1">
        <v>6.0920000000000005</v>
      </c>
      <c r="I15" s="1">
        <v>3.286</v>
      </c>
      <c r="J15" s="1">
        <v>1.4340000000000002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1">
        <v>0</v>
      </c>
      <c r="Z15" s="1">
        <v>0</v>
      </c>
      <c r="AA15" s="1">
        <v>0</v>
      </c>
      <c r="AB15" s="1">
        <v>0</v>
      </c>
      <c r="AC15" s="1">
        <v>0</v>
      </c>
      <c r="AD15" s="1">
        <v>0</v>
      </c>
      <c r="AE15" s="1">
        <v>0</v>
      </c>
      <c r="AF15" s="1">
        <v>0</v>
      </c>
      <c r="AG15" s="1">
        <v>0</v>
      </c>
      <c r="AH15" s="1">
        <v>0</v>
      </c>
      <c r="AI15" s="1">
        <v>0</v>
      </c>
      <c r="AJ15" s="1">
        <v>0</v>
      </c>
      <c r="AK15" s="1">
        <v>0</v>
      </c>
      <c r="AL15" s="1">
        <v>0</v>
      </c>
      <c r="AM15" s="1">
        <v>0</v>
      </c>
      <c r="AN15" s="1">
        <v>0</v>
      </c>
      <c r="AO15" s="1">
        <v>0</v>
      </c>
      <c r="AP15" s="1">
        <v>52.249000000000009</v>
      </c>
    </row>
    <row r="16" spans="1:42" x14ac:dyDescent="0.25">
      <c r="A16" s="13" t="s">
        <v>248</v>
      </c>
      <c r="B16" s="13">
        <v>26.005500000000001</v>
      </c>
      <c r="C16" s="13">
        <v>25.203499999999998</v>
      </c>
      <c r="D16" s="13">
        <v>26.576499999999996</v>
      </c>
      <c r="E16" s="13">
        <v>30.609500000000004</v>
      </c>
      <c r="F16" s="13">
        <v>34.707500000000003</v>
      </c>
      <c r="G16" s="13">
        <v>34.755499999999998</v>
      </c>
      <c r="H16" s="13">
        <v>32.768500000000003</v>
      </c>
      <c r="I16" s="13">
        <v>34.032499999999999</v>
      </c>
      <c r="J16" s="13">
        <v>48.92949999999999</v>
      </c>
      <c r="K16" s="13">
        <v>46.064499999999988</v>
      </c>
      <c r="L16" s="13">
        <v>43.351499999999994</v>
      </c>
      <c r="M16" s="13">
        <v>42.522499999999987</v>
      </c>
      <c r="N16" s="13">
        <v>37.632999999999988</v>
      </c>
      <c r="O16" s="13">
        <v>30.002000000000002</v>
      </c>
      <c r="P16" s="13">
        <v>24.674000000000003</v>
      </c>
      <c r="Q16" s="13">
        <v>22.797000000000001</v>
      </c>
      <c r="R16" s="13">
        <v>22.121000000000002</v>
      </c>
      <c r="S16" s="13">
        <v>21.459000000000003</v>
      </c>
      <c r="T16" s="13">
        <v>21.459000000000003</v>
      </c>
      <c r="U16" s="13">
        <v>20.896000000000004</v>
      </c>
      <c r="V16" s="13">
        <v>17.853999999999999</v>
      </c>
      <c r="W16" s="13">
        <v>17.790000000000003</v>
      </c>
      <c r="X16" s="13">
        <v>19.277000000000001</v>
      </c>
      <c r="Y16" s="13">
        <v>19.208000000000002</v>
      </c>
      <c r="Z16" s="13">
        <v>19.141000000000002</v>
      </c>
      <c r="AA16" s="13">
        <v>19.141000000000002</v>
      </c>
      <c r="AB16" s="13">
        <v>19.141000000000002</v>
      </c>
      <c r="AC16" s="13">
        <v>18.942</v>
      </c>
      <c r="AD16" s="13">
        <v>3.9420000000000002</v>
      </c>
      <c r="AE16" s="13">
        <v>3.6210000000000004</v>
      </c>
      <c r="AF16" s="13">
        <v>3.5880000000000005</v>
      </c>
      <c r="AG16" s="13">
        <v>3.3200000000000003</v>
      </c>
      <c r="AH16" s="13">
        <v>0.85199999999999998</v>
      </c>
      <c r="AI16" s="13">
        <v>6.0000000000000005E-2</v>
      </c>
      <c r="AJ16" s="13">
        <v>0.01</v>
      </c>
      <c r="AK16" s="13">
        <v>0.01</v>
      </c>
      <c r="AL16" s="13">
        <v>0.01</v>
      </c>
      <c r="AM16" s="13">
        <v>0</v>
      </c>
      <c r="AN16" s="13">
        <v>0</v>
      </c>
      <c r="AO16" s="13">
        <v>0</v>
      </c>
      <c r="AP16" s="13">
        <v>792.47499999999991</v>
      </c>
    </row>
    <row r="17" spans="1:42" x14ac:dyDescent="0.25">
      <c r="A17" s="1" t="s">
        <v>89</v>
      </c>
      <c r="B17" s="1">
        <v>2.0625</v>
      </c>
      <c r="C17" s="1">
        <v>2.0625</v>
      </c>
      <c r="D17" s="1">
        <v>2.0625</v>
      </c>
      <c r="E17" s="1">
        <v>2.0625</v>
      </c>
      <c r="F17" s="1">
        <v>2.0625</v>
      </c>
      <c r="G17" s="1">
        <v>2.0625</v>
      </c>
      <c r="H17" s="1">
        <v>2.0625</v>
      </c>
      <c r="I17" s="1">
        <v>2.0625</v>
      </c>
      <c r="J17" s="1">
        <v>2.0625</v>
      </c>
      <c r="K17" s="1">
        <v>2.0625</v>
      </c>
      <c r="L17" s="1">
        <v>2.0625</v>
      </c>
      <c r="M17" s="1">
        <v>2.0625</v>
      </c>
      <c r="N17" s="1">
        <v>0</v>
      </c>
      <c r="O17" s="1">
        <v>0</v>
      </c>
      <c r="P17" s="1">
        <v>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  <c r="Y17" s="1">
        <v>0</v>
      </c>
      <c r="Z17" s="1">
        <v>0</v>
      </c>
      <c r="AA17" s="1">
        <v>0</v>
      </c>
      <c r="AB17" s="1">
        <v>0</v>
      </c>
      <c r="AC17" s="1">
        <v>0</v>
      </c>
      <c r="AD17" s="1">
        <v>0</v>
      </c>
      <c r="AE17" s="1">
        <v>0</v>
      </c>
      <c r="AF17" s="1">
        <v>0</v>
      </c>
      <c r="AG17" s="1">
        <v>0</v>
      </c>
      <c r="AH17" s="1">
        <v>0</v>
      </c>
      <c r="AI17" s="1">
        <v>0</v>
      </c>
      <c r="AJ17" s="1">
        <v>0</v>
      </c>
      <c r="AK17" s="1">
        <v>0</v>
      </c>
      <c r="AL17" s="1">
        <v>0</v>
      </c>
      <c r="AM17" s="1">
        <v>0</v>
      </c>
      <c r="AN17" s="1">
        <v>0</v>
      </c>
      <c r="AO17" s="1">
        <v>0</v>
      </c>
      <c r="AP17" s="1">
        <v>24.75</v>
      </c>
    </row>
    <row r="18" spans="1:42" x14ac:dyDescent="0.25">
      <c r="A18" s="1" t="s">
        <v>146</v>
      </c>
      <c r="B18" s="1">
        <v>0.84899999999999998</v>
      </c>
      <c r="C18" s="1">
        <v>0.84899999999999998</v>
      </c>
      <c r="D18" s="1">
        <v>0.84899999999999998</v>
      </c>
      <c r="E18" s="1">
        <v>0.91600000000000004</v>
      </c>
      <c r="F18" s="1">
        <v>0.98499999999999999</v>
      </c>
      <c r="G18" s="1">
        <v>0.98499999999999999</v>
      </c>
      <c r="H18" s="1">
        <v>1.5489999999999999</v>
      </c>
      <c r="I18" s="1">
        <v>3.7089999999999996</v>
      </c>
      <c r="J18" s="1">
        <v>3.7089999999999996</v>
      </c>
      <c r="K18" s="1">
        <v>3.7089999999999996</v>
      </c>
      <c r="L18" s="1">
        <v>3.7089999999999996</v>
      </c>
      <c r="M18" s="1">
        <v>3.7089999999999996</v>
      </c>
      <c r="N18" s="1">
        <v>3.7089999999999996</v>
      </c>
      <c r="O18" s="1">
        <v>3.7089999999999996</v>
      </c>
      <c r="P18" s="1">
        <v>3.7089999999999996</v>
      </c>
      <c r="Q18" s="1">
        <v>3.7089999999999996</v>
      </c>
      <c r="R18" s="1">
        <v>3.7089999999999996</v>
      </c>
      <c r="S18" s="1">
        <v>3.7089999999999996</v>
      </c>
      <c r="T18" s="1">
        <v>3.7089999999999996</v>
      </c>
      <c r="U18" s="1">
        <v>3.1459999999999995</v>
      </c>
      <c r="V18" s="1">
        <v>0.15300000000000002</v>
      </c>
      <c r="W18" s="1">
        <v>0.13600000000000001</v>
      </c>
      <c r="X18" s="1">
        <v>1.6219999999999999</v>
      </c>
      <c r="Y18" s="1">
        <v>1.5529999999999999</v>
      </c>
      <c r="Z18" s="1">
        <v>1.486</v>
      </c>
      <c r="AA18" s="1">
        <v>1.486</v>
      </c>
      <c r="AB18" s="1">
        <v>1.486</v>
      </c>
      <c r="AC18" s="1">
        <v>1.486</v>
      </c>
      <c r="AD18" s="1">
        <v>1.486</v>
      </c>
      <c r="AE18" s="1">
        <v>1.486</v>
      </c>
      <c r="AF18" s="1">
        <v>1.486</v>
      </c>
      <c r="AG18" s="1">
        <v>1.486</v>
      </c>
      <c r="AH18" s="1">
        <v>0.74299999999999999</v>
      </c>
      <c r="AI18" s="1">
        <v>0</v>
      </c>
      <c r="AJ18" s="1">
        <v>0</v>
      </c>
      <c r="AK18" s="1">
        <v>0</v>
      </c>
      <c r="AL18" s="1">
        <v>0</v>
      </c>
      <c r="AM18" s="1">
        <v>0</v>
      </c>
      <c r="AN18" s="1">
        <v>0</v>
      </c>
      <c r="AO18" s="1">
        <v>0</v>
      </c>
      <c r="AP18" s="1">
        <v>70.731000000000009</v>
      </c>
    </row>
    <row r="19" spans="1:42" x14ac:dyDescent="0.25">
      <c r="A19" s="1" t="s">
        <v>90</v>
      </c>
      <c r="B19" s="1">
        <v>5</v>
      </c>
      <c r="C19" s="1">
        <v>5</v>
      </c>
      <c r="D19" s="1">
        <v>5</v>
      </c>
      <c r="E19" s="1">
        <v>10</v>
      </c>
      <c r="F19" s="1">
        <v>15</v>
      </c>
      <c r="G19" s="1">
        <v>15</v>
      </c>
      <c r="H19" s="1">
        <v>15</v>
      </c>
      <c r="I19" s="1">
        <v>15</v>
      </c>
      <c r="J19" s="1">
        <v>30</v>
      </c>
      <c r="K19" s="1">
        <v>27.5</v>
      </c>
      <c r="L19" s="1">
        <v>25</v>
      </c>
      <c r="M19" s="1">
        <v>25</v>
      </c>
      <c r="N19" s="1">
        <v>25</v>
      </c>
      <c r="O19" s="1">
        <v>20</v>
      </c>
      <c r="P19" s="1">
        <v>15</v>
      </c>
      <c r="Q19" s="1">
        <v>15</v>
      </c>
      <c r="R19" s="1">
        <v>15</v>
      </c>
      <c r="S19" s="1">
        <v>15</v>
      </c>
      <c r="T19" s="1">
        <v>15</v>
      </c>
      <c r="U19" s="1">
        <v>15</v>
      </c>
      <c r="V19" s="1">
        <v>15</v>
      </c>
      <c r="W19" s="1">
        <v>15</v>
      </c>
      <c r="X19" s="1">
        <v>15</v>
      </c>
      <c r="Y19" s="1">
        <v>15</v>
      </c>
      <c r="Z19" s="1">
        <v>15</v>
      </c>
      <c r="AA19" s="1">
        <v>15</v>
      </c>
      <c r="AB19" s="1">
        <v>15</v>
      </c>
      <c r="AC19" s="1">
        <v>15</v>
      </c>
      <c r="AD19" s="1">
        <v>0</v>
      </c>
      <c r="AE19" s="1">
        <v>0</v>
      </c>
      <c r="AF19" s="1">
        <v>0</v>
      </c>
      <c r="AG19" s="1">
        <v>0</v>
      </c>
      <c r="AH19" s="1">
        <v>0</v>
      </c>
      <c r="AI19" s="1">
        <v>0</v>
      </c>
      <c r="AJ19" s="1">
        <v>0</v>
      </c>
      <c r="AK19" s="1">
        <v>0</v>
      </c>
      <c r="AL19" s="1">
        <v>0</v>
      </c>
      <c r="AM19" s="1">
        <v>0</v>
      </c>
      <c r="AN19" s="1">
        <v>0</v>
      </c>
      <c r="AO19" s="1">
        <v>0</v>
      </c>
      <c r="AP19" s="1">
        <v>447.5</v>
      </c>
    </row>
    <row r="20" spans="1:42" x14ac:dyDescent="0.25">
      <c r="A20" s="1" t="s">
        <v>91</v>
      </c>
      <c r="B20" s="1">
        <v>3.355</v>
      </c>
      <c r="C20" s="1">
        <v>2.105</v>
      </c>
      <c r="D20" s="1">
        <v>2.105</v>
      </c>
      <c r="E20" s="1">
        <v>2.105</v>
      </c>
      <c r="F20" s="1">
        <v>2.105</v>
      </c>
      <c r="G20" s="1">
        <v>2.105</v>
      </c>
      <c r="H20" s="1">
        <v>0.46</v>
      </c>
      <c r="I20" s="1">
        <v>0.46</v>
      </c>
      <c r="J20" s="1">
        <v>0.46</v>
      </c>
      <c r="K20" s="1">
        <v>0.46</v>
      </c>
      <c r="L20" s="1">
        <v>0.46</v>
      </c>
      <c r="M20" s="1">
        <v>0.46</v>
      </c>
      <c r="N20" s="1">
        <v>0.46</v>
      </c>
      <c r="O20" s="1">
        <v>0.46</v>
      </c>
      <c r="P20" s="1">
        <v>0.23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0</v>
      </c>
      <c r="W20" s="1">
        <v>0</v>
      </c>
      <c r="X20" s="1">
        <v>0</v>
      </c>
      <c r="Y20" s="1">
        <v>0</v>
      </c>
      <c r="Z20" s="1">
        <v>0</v>
      </c>
      <c r="AA20" s="1">
        <v>0</v>
      </c>
      <c r="AB20" s="1">
        <v>0</v>
      </c>
      <c r="AC20" s="1">
        <v>0</v>
      </c>
      <c r="AD20" s="1">
        <v>0</v>
      </c>
      <c r="AE20" s="1">
        <v>0</v>
      </c>
      <c r="AF20" s="1">
        <v>0</v>
      </c>
      <c r="AG20" s="1">
        <v>0</v>
      </c>
      <c r="AH20" s="1">
        <v>0</v>
      </c>
      <c r="AI20" s="1">
        <v>0</v>
      </c>
      <c r="AJ20" s="1">
        <v>0</v>
      </c>
      <c r="AK20" s="1">
        <v>0</v>
      </c>
      <c r="AL20" s="1">
        <v>0</v>
      </c>
      <c r="AM20" s="1">
        <v>0</v>
      </c>
      <c r="AN20" s="1">
        <v>0</v>
      </c>
      <c r="AO20" s="1">
        <v>0</v>
      </c>
      <c r="AP20" s="1">
        <v>17.79</v>
      </c>
    </row>
    <row r="21" spans="1:42" x14ac:dyDescent="0.25">
      <c r="A21" s="1" t="s">
        <v>92</v>
      </c>
      <c r="B21" s="1">
        <v>1.3639999999999999</v>
      </c>
      <c r="C21" s="1">
        <v>1.3849999999999998</v>
      </c>
      <c r="D21" s="1">
        <v>2.7509999999999999</v>
      </c>
      <c r="E21" s="1">
        <v>2.7509999999999999</v>
      </c>
      <c r="F21" s="1">
        <v>2.7509999999999999</v>
      </c>
      <c r="G21" s="1">
        <v>2.7509999999999999</v>
      </c>
      <c r="H21" s="1">
        <v>2.7509999999999999</v>
      </c>
      <c r="I21" s="1">
        <v>2.7509999999999999</v>
      </c>
      <c r="J21" s="1">
        <v>2.7509999999999999</v>
      </c>
      <c r="K21" s="1">
        <v>2.6040000000000001</v>
      </c>
      <c r="L21" s="1">
        <v>2.456</v>
      </c>
      <c r="M21" s="1">
        <v>2.456</v>
      </c>
      <c r="N21" s="1">
        <v>2.456</v>
      </c>
      <c r="O21" s="1">
        <v>2.456</v>
      </c>
      <c r="P21" s="1">
        <v>2.3580000000000001</v>
      </c>
      <c r="Q21" s="1">
        <v>1.387</v>
      </c>
      <c r="R21" s="1">
        <v>1.387</v>
      </c>
      <c r="S21" s="1">
        <v>1.387</v>
      </c>
      <c r="T21" s="1">
        <v>1.387</v>
      </c>
      <c r="U21" s="1">
        <v>1.387</v>
      </c>
      <c r="V21" s="1">
        <v>1.387</v>
      </c>
      <c r="W21" s="1">
        <v>1.387</v>
      </c>
      <c r="X21" s="1">
        <v>1.387</v>
      </c>
      <c r="Y21" s="1">
        <v>1.387</v>
      </c>
      <c r="Z21" s="1">
        <v>1.387</v>
      </c>
      <c r="AA21" s="1">
        <v>1.387</v>
      </c>
      <c r="AB21" s="1">
        <v>1.387</v>
      </c>
      <c r="AC21" s="1">
        <v>1.387</v>
      </c>
      <c r="AD21" s="1">
        <v>1.387</v>
      </c>
      <c r="AE21" s="1">
        <v>1.387</v>
      </c>
      <c r="AF21" s="1">
        <v>1.387</v>
      </c>
      <c r="AG21" s="1">
        <v>1.3460000000000001</v>
      </c>
      <c r="AH21" s="1">
        <v>0</v>
      </c>
      <c r="AI21" s="1">
        <v>0</v>
      </c>
      <c r="AJ21" s="1">
        <v>0</v>
      </c>
      <c r="AK21" s="1">
        <v>0</v>
      </c>
      <c r="AL21" s="1">
        <v>0</v>
      </c>
      <c r="AM21" s="1">
        <v>0</v>
      </c>
      <c r="AN21" s="1">
        <v>0</v>
      </c>
      <c r="AO21" s="1">
        <v>0</v>
      </c>
      <c r="AP21" s="1">
        <v>60.330000000000027</v>
      </c>
    </row>
    <row r="22" spans="1:42" x14ac:dyDescent="0.25">
      <c r="A22" s="1" t="s">
        <v>93</v>
      </c>
      <c r="B22" s="1">
        <v>3.9339999999999997</v>
      </c>
      <c r="C22" s="1">
        <v>3.9339999999999997</v>
      </c>
      <c r="D22" s="1">
        <v>3.8119999999999998</v>
      </c>
      <c r="E22" s="1">
        <v>3.28</v>
      </c>
      <c r="F22" s="1">
        <v>3.07</v>
      </c>
      <c r="G22" s="1">
        <v>3.07</v>
      </c>
      <c r="H22" s="1">
        <v>2.1169999999999995</v>
      </c>
      <c r="I22" s="1">
        <v>1.1640000000000001</v>
      </c>
      <c r="J22" s="1">
        <v>1.012</v>
      </c>
      <c r="K22" s="1">
        <v>0.86099999999999999</v>
      </c>
      <c r="L22" s="1">
        <v>0.86099999999999999</v>
      </c>
      <c r="M22" s="1">
        <v>0.86099999999999999</v>
      </c>
      <c r="N22" s="1">
        <v>0.86099999999999999</v>
      </c>
      <c r="O22" s="1">
        <v>0.86099999999999999</v>
      </c>
      <c r="P22" s="1">
        <v>0.86099999999999999</v>
      </c>
      <c r="Q22" s="1">
        <v>0.86099999999999999</v>
      </c>
      <c r="R22" s="1">
        <v>0.86099999999999999</v>
      </c>
      <c r="S22" s="1">
        <v>0.19900000000000001</v>
      </c>
      <c r="T22" s="1">
        <v>0.19900000000000001</v>
      </c>
      <c r="U22" s="1">
        <v>0.19900000000000001</v>
      </c>
      <c r="V22" s="1">
        <v>0.19900000000000001</v>
      </c>
      <c r="W22" s="1">
        <v>0.19900000000000001</v>
      </c>
      <c r="X22" s="1">
        <v>0.19900000000000001</v>
      </c>
      <c r="Y22" s="1">
        <v>0.19900000000000001</v>
      </c>
      <c r="Z22" s="1">
        <v>0.19900000000000001</v>
      </c>
      <c r="AA22" s="1">
        <v>0.19900000000000001</v>
      </c>
      <c r="AB22" s="1">
        <v>0.19900000000000001</v>
      </c>
      <c r="AC22" s="1">
        <v>0</v>
      </c>
      <c r="AD22" s="1">
        <v>0</v>
      </c>
      <c r="AE22" s="1">
        <v>0</v>
      </c>
      <c r="AF22" s="1">
        <v>0</v>
      </c>
      <c r="AG22" s="1">
        <v>0</v>
      </c>
      <c r="AH22" s="1">
        <v>0</v>
      </c>
      <c r="AI22" s="1">
        <v>0</v>
      </c>
      <c r="AJ22" s="1">
        <v>0</v>
      </c>
      <c r="AK22" s="1">
        <v>0</v>
      </c>
      <c r="AL22" s="1">
        <v>0</v>
      </c>
      <c r="AM22" s="1">
        <v>0</v>
      </c>
      <c r="AN22" s="1">
        <v>0</v>
      </c>
      <c r="AO22" s="1">
        <v>0</v>
      </c>
      <c r="AP22" s="1">
        <v>34.271000000000001</v>
      </c>
    </row>
    <row r="23" spans="1:42" x14ac:dyDescent="0.25">
      <c r="A23" s="1" t="s">
        <v>94</v>
      </c>
      <c r="B23" s="1">
        <v>0.53200000000000003</v>
      </c>
      <c r="C23" s="1">
        <v>0.53200000000000003</v>
      </c>
      <c r="D23" s="1">
        <v>0.23200000000000001</v>
      </c>
      <c r="E23" s="1">
        <v>0.23200000000000001</v>
      </c>
      <c r="F23" s="1">
        <v>0.23200000000000001</v>
      </c>
      <c r="G23" s="1">
        <v>0.23200000000000001</v>
      </c>
      <c r="H23" s="1">
        <v>0.23200000000000001</v>
      </c>
      <c r="I23" s="1">
        <v>0.23200000000000001</v>
      </c>
      <c r="J23" s="1">
        <v>0.23200000000000001</v>
      </c>
      <c r="K23" s="1">
        <v>0.11600000000000001</v>
      </c>
      <c r="L23" s="1">
        <v>0</v>
      </c>
      <c r="M23" s="1">
        <v>0</v>
      </c>
      <c r="N23" s="1">
        <v>0</v>
      </c>
      <c r="O23" s="1">
        <v>0</v>
      </c>
      <c r="P23" s="1">
        <v>0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0</v>
      </c>
      <c r="W23" s="1">
        <v>0</v>
      </c>
      <c r="X23" s="1">
        <v>0</v>
      </c>
      <c r="Y23" s="1">
        <v>0</v>
      </c>
      <c r="Z23" s="1">
        <v>0</v>
      </c>
      <c r="AA23" s="1">
        <v>0</v>
      </c>
      <c r="AB23" s="1">
        <v>0</v>
      </c>
      <c r="AC23" s="1">
        <v>0</v>
      </c>
      <c r="AD23" s="1">
        <v>0</v>
      </c>
      <c r="AE23" s="1">
        <v>0</v>
      </c>
      <c r="AF23" s="1">
        <v>0</v>
      </c>
      <c r="AG23" s="1">
        <v>0</v>
      </c>
      <c r="AH23" s="1">
        <v>0</v>
      </c>
      <c r="AI23" s="1">
        <v>0</v>
      </c>
      <c r="AJ23" s="1">
        <v>0</v>
      </c>
      <c r="AK23" s="1">
        <v>0</v>
      </c>
      <c r="AL23" s="1">
        <v>0</v>
      </c>
      <c r="AM23" s="1">
        <v>0</v>
      </c>
      <c r="AN23" s="1">
        <v>0</v>
      </c>
      <c r="AO23" s="1">
        <v>0</v>
      </c>
      <c r="AP23" s="1">
        <v>2.8040000000000003</v>
      </c>
    </row>
    <row r="24" spans="1:42" x14ac:dyDescent="0.25">
      <c r="A24" s="1" t="s">
        <v>95</v>
      </c>
      <c r="B24" s="1">
        <v>0</v>
      </c>
      <c r="C24" s="1">
        <v>0</v>
      </c>
      <c r="D24" s="1">
        <v>0</v>
      </c>
      <c r="E24" s="1">
        <v>9.9000000000000005E-2</v>
      </c>
      <c r="F24" s="1">
        <v>9.9000000000000005E-2</v>
      </c>
      <c r="G24" s="1">
        <v>9.9000000000000005E-2</v>
      </c>
      <c r="H24" s="1">
        <v>9.9000000000000005E-2</v>
      </c>
      <c r="I24" s="1">
        <v>9.9000000000000005E-2</v>
      </c>
      <c r="J24" s="1">
        <v>9.9000000000000005E-2</v>
      </c>
      <c r="K24" s="1">
        <v>9.9000000000000005E-2</v>
      </c>
      <c r="L24" s="1">
        <v>9.9000000000000005E-2</v>
      </c>
      <c r="M24" s="1">
        <v>9.9000000000000005E-2</v>
      </c>
      <c r="N24" s="1">
        <v>9.9000000000000005E-2</v>
      </c>
      <c r="O24" s="1">
        <v>9.9000000000000005E-2</v>
      </c>
      <c r="P24" s="1">
        <v>9.9000000000000005E-2</v>
      </c>
      <c r="Q24" s="1">
        <v>9.9000000000000005E-2</v>
      </c>
      <c r="R24" s="1">
        <v>9.9000000000000005E-2</v>
      </c>
      <c r="S24" s="1">
        <v>9.9000000000000005E-2</v>
      </c>
      <c r="T24" s="1">
        <v>9.9000000000000005E-2</v>
      </c>
      <c r="U24" s="1">
        <v>9.9000000000000005E-2</v>
      </c>
      <c r="V24" s="1">
        <v>9.9000000000000005E-2</v>
      </c>
      <c r="W24" s="1">
        <v>9.9000000000000005E-2</v>
      </c>
      <c r="X24" s="1">
        <v>9.9000000000000005E-2</v>
      </c>
      <c r="Y24" s="1">
        <v>9.9000000000000005E-2</v>
      </c>
      <c r="Z24" s="1">
        <v>9.9000000000000005E-2</v>
      </c>
      <c r="AA24" s="1">
        <v>9.9000000000000005E-2</v>
      </c>
      <c r="AB24" s="1">
        <v>9.9000000000000005E-2</v>
      </c>
      <c r="AC24" s="1">
        <v>9.9000000000000005E-2</v>
      </c>
      <c r="AD24" s="1">
        <v>9.9000000000000005E-2</v>
      </c>
      <c r="AE24" s="1">
        <v>9.9000000000000005E-2</v>
      </c>
      <c r="AF24" s="1">
        <v>9.9000000000000005E-2</v>
      </c>
      <c r="AG24" s="1">
        <v>9.9000000000000005E-2</v>
      </c>
      <c r="AH24" s="1">
        <v>9.9000000000000005E-2</v>
      </c>
      <c r="AI24" s="1">
        <v>0.05</v>
      </c>
      <c r="AJ24" s="1">
        <v>0</v>
      </c>
      <c r="AK24" s="1">
        <v>0</v>
      </c>
      <c r="AL24" s="1">
        <v>0</v>
      </c>
      <c r="AM24" s="1">
        <v>0</v>
      </c>
      <c r="AN24" s="1">
        <v>0</v>
      </c>
      <c r="AO24" s="1">
        <v>0</v>
      </c>
      <c r="AP24" s="1">
        <v>3.0200000000000014</v>
      </c>
    </row>
    <row r="25" spans="1:42" x14ac:dyDescent="0.25">
      <c r="A25" s="1" t="s">
        <v>96</v>
      </c>
      <c r="B25" s="1">
        <v>3.5339999999999998</v>
      </c>
      <c r="C25" s="1">
        <v>3.5339999999999998</v>
      </c>
      <c r="D25" s="1">
        <v>3.5339999999999998</v>
      </c>
      <c r="E25" s="1">
        <v>2.8840000000000003</v>
      </c>
      <c r="F25" s="1">
        <v>2.2330000000000001</v>
      </c>
      <c r="G25" s="1">
        <v>2.2330000000000001</v>
      </c>
      <c r="H25" s="1">
        <v>2.2330000000000001</v>
      </c>
      <c r="I25" s="1">
        <v>2.2330000000000001</v>
      </c>
      <c r="J25" s="1">
        <v>2.2330000000000001</v>
      </c>
      <c r="K25" s="1">
        <v>2.2330000000000001</v>
      </c>
      <c r="L25" s="1">
        <v>2.2330000000000001</v>
      </c>
      <c r="M25" s="1">
        <v>1.3520000000000001</v>
      </c>
      <c r="N25" s="1">
        <v>1.3520000000000001</v>
      </c>
      <c r="O25" s="1">
        <v>1.3520000000000001</v>
      </c>
      <c r="P25" s="1">
        <v>1.3520000000000001</v>
      </c>
      <c r="Q25" s="1">
        <v>0.67600000000000005</v>
      </c>
      <c r="R25" s="1">
        <v>0</v>
      </c>
      <c r="S25" s="1">
        <v>0</v>
      </c>
      <c r="T25" s="1">
        <v>0</v>
      </c>
      <c r="U25" s="1">
        <v>0</v>
      </c>
      <c r="V25" s="1">
        <v>0</v>
      </c>
      <c r="W25" s="1">
        <v>0</v>
      </c>
      <c r="X25" s="1">
        <v>0</v>
      </c>
      <c r="Y25" s="1">
        <v>0</v>
      </c>
      <c r="Z25" s="1">
        <v>0</v>
      </c>
      <c r="AA25" s="1">
        <v>0</v>
      </c>
      <c r="AB25" s="1">
        <v>0</v>
      </c>
      <c r="AC25" s="1">
        <v>0</v>
      </c>
      <c r="AD25" s="1">
        <v>0</v>
      </c>
      <c r="AE25" s="1">
        <v>0</v>
      </c>
      <c r="AF25" s="1">
        <v>0</v>
      </c>
      <c r="AG25" s="1">
        <v>0</v>
      </c>
      <c r="AH25" s="1">
        <v>0</v>
      </c>
      <c r="AI25" s="1">
        <v>0</v>
      </c>
      <c r="AJ25" s="1">
        <v>0</v>
      </c>
      <c r="AK25" s="1">
        <v>0</v>
      </c>
      <c r="AL25" s="1">
        <v>0</v>
      </c>
      <c r="AM25" s="1">
        <v>0</v>
      </c>
      <c r="AN25" s="1">
        <v>0</v>
      </c>
      <c r="AO25" s="1">
        <v>0</v>
      </c>
      <c r="AP25" s="1">
        <v>35.201000000000001</v>
      </c>
    </row>
    <row r="26" spans="1:42" x14ac:dyDescent="0.25">
      <c r="A26" s="1" t="s">
        <v>147</v>
      </c>
      <c r="B26" s="1">
        <v>0.70700000000000007</v>
      </c>
      <c r="C26" s="1">
        <v>1.0840000000000001</v>
      </c>
      <c r="D26" s="1">
        <v>1.462</v>
      </c>
      <c r="E26" s="1">
        <v>1.464</v>
      </c>
      <c r="F26" s="1">
        <v>1.464</v>
      </c>
      <c r="G26" s="1">
        <v>1.464</v>
      </c>
      <c r="H26" s="1">
        <v>1.464</v>
      </c>
      <c r="I26" s="1">
        <v>1.474</v>
      </c>
      <c r="J26" s="1">
        <v>1.474</v>
      </c>
      <c r="K26" s="1">
        <v>1.474</v>
      </c>
      <c r="L26" s="1">
        <v>1.4750000000000001</v>
      </c>
      <c r="M26" s="1">
        <v>1.476</v>
      </c>
      <c r="N26" s="1">
        <v>1.48</v>
      </c>
      <c r="O26" s="1">
        <v>1.0649999999999999</v>
      </c>
      <c r="P26" s="1">
        <v>1.0649999999999999</v>
      </c>
      <c r="Q26" s="1">
        <v>1.0649999999999999</v>
      </c>
      <c r="R26" s="1">
        <v>1.0649999999999999</v>
      </c>
      <c r="S26" s="1">
        <v>1.0649999999999999</v>
      </c>
      <c r="T26" s="1">
        <v>1.0649999999999999</v>
      </c>
      <c r="U26" s="1">
        <v>1.0649999999999999</v>
      </c>
      <c r="V26" s="1">
        <v>1.016</v>
      </c>
      <c r="W26" s="1">
        <v>0.96900000000000008</v>
      </c>
      <c r="X26" s="1">
        <v>0.97</v>
      </c>
      <c r="Y26" s="1">
        <v>0.97</v>
      </c>
      <c r="Z26" s="1">
        <v>0.97</v>
      </c>
      <c r="AA26" s="1">
        <v>0.97</v>
      </c>
      <c r="AB26" s="1">
        <v>0.97</v>
      </c>
      <c r="AC26" s="1">
        <v>0.97</v>
      </c>
      <c r="AD26" s="1">
        <v>0.97</v>
      </c>
      <c r="AE26" s="1">
        <v>0.64900000000000002</v>
      </c>
      <c r="AF26" s="1">
        <v>0.61599999999999999</v>
      </c>
      <c r="AG26" s="1">
        <v>0.38900000000000001</v>
      </c>
      <c r="AH26" s="1">
        <v>0.01</v>
      </c>
      <c r="AI26" s="1">
        <v>0.01</v>
      </c>
      <c r="AJ26" s="1">
        <v>0.01</v>
      </c>
      <c r="AK26" s="1">
        <v>0.01</v>
      </c>
      <c r="AL26" s="1">
        <v>0.01</v>
      </c>
      <c r="AM26" s="1">
        <v>0</v>
      </c>
      <c r="AN26" s="1">
        <v>0</v>
      </c>
      <c r="AO26" s="1">
        <v>0</v>
      </c>
      <c r="AP26" s="1">
        <v>35.895999999999979</v>
      </c>
    </row>
    <row r="27" spans="1:42" x14ac:dyDescent="0.25">
      <c r="A27" s="1" t="s">
        <v>97</v>
      </c>
      <c r="B27" s="1">
        <v>4.6679999999999993</v>
      </c>
      <c r="C27" s="1">
        <v>4.718</v>
      </c>
      <c r="D27" s="1">
        <v>4.7690000000000001</v>
      </c>
      <c r="E27" s="1">
        <v>4.8160000000000007</v>
      </c>
      <c r="F27" s="1">
        <v>4.7060000000000013</v>
      </c>
      <c r="G27" s="1">
        <v>4.7540000000000013</v>
      </c>
      <c r="H27" s="1">
        <v>4.8010000000000002</v>
      </c>
      <c r="I27" s="1">
        <v>4.847999999999999</v>
      </c>
      <c r="J27" s="1">
        <v>4.8969999999999994</v>
      </c>
      <c r="K27" s="1">
        <v>4.9459999999999997</v>
      </c>
      <c r="L27" s="1">
        <v>4.9959999999999996</v>
      </c>
      <c r="M27" s="1">
        <v>5.0469999999999997</v>
      </c>
      <c r="N27" s="1">
        <v>2.2160000000000002</v>
      </c>
      <c r="O27" s="1">
        <v>0</v>
      </c>
      <c r="P27" s="1">
        <v>0</v>
      </c>
      <c r="Q27" s="1">
        <v>0</v>
      </c>
      <c r="R27" s="1">
        <v>0</v>
      </c>
      <c r="S27" s="1">
        <v>0</v>
      </c>
      <c r="T27" s="1">
        <v>0</v>
      </c>
      <c r="U27" s="1">
        <v>0</v>
      </c>
      <c r="V27" s="1">
        <v>0</v>
      </c>
      <c r="W27" s="1">
        <v>0</v>
      </c>
      <c r="X27" s="1">
        <v>0</v>
      </c>
      <c r="Y27" s="1">
        <v>0</v>
      </c>
      <c r="Z27" s="1">
        <v>0</v>
      </c>
      <c r="AA27" s="1">
        <v>0</v>
      </c>
      <c r="AB27" s="1">
        <v>0</v>
      </c>
      <c r="AC27" s="1">
        <v>0</v>
      </c>
      <c r="AD27" s="1">
        <v>0</v>
      </c>
      <c r="AE27" s="1">
        <v>0</v>
      </c>
      <c r="AF27" s="1">
        <v>0</v>
      </c>
      <c r="AG27" s="1">
        <v>0</v>
      </c>
      <c r="AH27" s="1">
        <v>0</v>
      </c>
      <c r="AI27" s="1">
        <v>0</v>
      </c>
      <c r="AJ27" s="1">
        <v>0</v>
      </c>
      <c r="AK27" s="1">
        <v>0</v>
      </c>
      <c r="AL27" s="1">
        <v>0</v>
      </c>
      <c r="AM27" s="1">
        <v>0</v>
      </c>
      <c r="AN27" s="1">
        <v>0</v>
      </c>
      <c r="AO27" s="1">
        <v>0</v>
      </c>
      <c r="AP27" s="1">
        <v>60.181999999999988</v>
      </c>
    </row>
    <row r="28" spans="1:42" x14ac:dyDescent="0.25">
      <c r="A28" s="13" t="s">
        <v>86</v>
      </c>
      <c r="B28" s="13">
        <v>166.667</v>
      </c>
      <c r="C28" s="13">
        <v>166.667</v>
      </c>
      <c r="D28" s="13">
        <v>166.667</v>
      </c>
      <c r="E28" s="13">
        <v>0</v>
      </c>
      <c r="F28" s="13">
        <v>0</v>
      </c>
      <c r="G28" s="13">
        <v>700</v>
      </c>
      <c r="H28" s="13">
        <v>0</v>
      </c>
      <c r="I28" s="13">
        <v>0</v>
      </c>
      <c r="J28" s="13">
        <v>60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0</v>
      </c>
      <c r="Y28" s="13">
        <v>0</v>
      </c>
      <c r="Z28" s="13">
        <v>0</v>
      </c>
      <c r="AA28" s="13">
        <v>0</v>
      </c>
      <c r="AB28" s="13">
        <v>0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1800.001</v>
      </c>
    </row>
    <row r="29" spans="1:42" x14ac:dyDescent="0.25">
      <c r="A29" s="1" t="s">
        <v>86</v>
      </c>
      <c r="B29" s="1">
        <v>166.667</v>
      </c>
      <c r="C29" s="1">
        <v>166.667</v>
      </c>
      <c r="D29" s="1">
        <v>166.667</v>
      </c>
      <c r="E29" s="1">
        <v>0</v>
      </c>
      <c r="F29" s="1">
        <v>0</v>
      </c>
      <c r="G29" s="1">
        <v>700</v>
      </c>
      <c r="H29" s="1">
        <v>0</v>
      </c>
      <c r="I29" s="1">
        <v>0</v>
      </c>
      <c r="J29" s="1">
        <v>600</v>
      </c>
      <c r="K29" s="1">
        <v>0</v>
      </c>
      <c r="L29" s="1">
        <v>0</v>
      </c>
      <c r="M29" s="1">
        <v>0</v>
      </c>
      <c r="N29" s="1">
        <v>0</v>
      </c>
      <c r="O29" s="1">
        <v>0</v>
      </c>
      <c r="P29" s="1">
        <v>0</v>
      </c>
      <c r="Q29" s="1">
        <v>0</v>
      </c>
      <c r="R29" s="1">
        <v>0</v>
      </c>
      <c r="S29" s="1">
        <v>0</v>
      </c>
      <c r="T29" s="1">
        <v>0</v>
      </c>
      <c r="U29" s="1">
        <v>0</v>
      </c>
      <c r="V29" s="1">
        <v>0</v>
      </c>
      <c r="W29" s="1">
        <v>0</v>
      </c>
      <c r="X29" s="1">
        <v>0</v>
      </c>
      <c r="Y29" s="1">
        <v>0</v>
      </c>
      <c r="Z29" s="1">
        <v>0</v>
      </c>
      <c r="AA29" s="1">
        <v>0</v>
      </c>
      <c r="AB29" s="1">
        <v>0</v>
      </c>
      <c r="AC29" s="1">
        <v>0</v>
      </c>
      <c r="AD29" s="1">
        <v>0</v>
      </c>
      <c r="AE29" s="1">
        <v>0</v>
      </c>
      <c r="AF29" s="1">
        <v>0</v>
      </c>
      <c r="AG29" s="1">
        <v>0</v>
      </c>
      <c r="AH29" s="1">
        <v>0</v>
      </c>
      <c r="AI29" s="1">
        <v>0</v>
      </c>
      <c r="AJ29" s="1">
        <v>0</v>
      </c>
      <c r="AK29" s="1">
        <v>0</v>
      </c>
      <c r="AL29" s="1">
        <v>0</v>
      </c>
      <c r="AM29" s="1">
        <v>0</v>
      </c>
      <c r="AN29" s="1">
        <v>0</v>
      </c>
      <c r="AO29" s="1">
        <v>0</v>
      </c>
      <c r="AP29" s="1">
        <v>1800.001</v>
      </c>
    </row>
    <row r="30" spans="1:42" x14ac:dyDescent="0.25">
      <c r="A30" s="13" t="s">
        <v>104</v>
      </c>
      <c r="B30" s="13">
        <v>223.81219110547804</v>
      </c>
      <c r="C30" s="13">
        <v>237.73952677494259</v>
      </c>
      <c r="D30" s="13">
        <v>253.19552677494255</v>
      </c>
      <c r="E30" s="13">
        <v>513.0733634778976</v>
      </c>
      <c r="F30" s="13">
        <v>254.17223595068137</v>
      </c>
      <c r="G30" s="13">
        <v>249.88223595068138</v>
      </c>
      <c r="H30" s="13">
        <v>239.02523595068141</v>
      </c>
      <c r="I30" s="13">
        <v>214.82937880782424</v>
      </c>
      <c r="J30" s="13">
        <v>211.93037880782427</v>
      </c>
      <c r="K30" s="13">
        <v>201.64189193416121</v>
      </c>
      <c r="L30" s="13">
        <v>196.43563012045794</v>
      </c>
      <c r="M30" s="13">
        <v>194.3422664840943</v>
      </c>
      <c r="N30" s="13">
        <v>193.28026648409431</v>
      </c>
      <c r="O30" s="13">
        <v>193.09357417640197</v>
      </c>
      <c r="P30" s="13">
        <v>185.82157417640198</v>
      </c>
      <c r="Q30" s="13">
        <v>220.61077417640197</v>
      </c>
      <c r="R30" s="13">
        <v>156.89877417640201</v>
      </c>
      <c r="S30" s="13">
        <v>141.67836241169613</v>
      </c>
      <c r="T30" s="13">
        <v>123.35176923524195</v>
      </c>
      <c r="U30" s="13">
        <v>76.9124055681512</v>
      </c>
      <c r="V30" s="13">
        <v>62.446248674855539</v>
      </c>
      <c r="W30" s="13">
        <v>51.251578870456441</v>
      </c>
      <c r="X30" s="13">
        <v>37.897809910229981</v>
      </c>
      <c r="Y30" s="13">
        <v>30.373999999999995</v>
      </c>
      <c r="Z30" s="13">
        <v>22.713999999999999</v>
      </c>
      <c r="AA30" s="13">
        <v>16.167999999999999</v>
      </c>
      <c r="AB30" s="13">
        <v>51.819999999999993</v>
      </c>
      <c r="AC30" s="13">
        <v>33.057000000000002</v>
      </c>
      <c r="AD30" s="13">
        <v>125.66599999999998</v>
      </c>
      <c r="AE30" s="13">
        <v>35.092999999999996</v>
      </c>
      <c r="AF30" s="13">
        <v>56.945</v>
      </c>
      <c r="AG30" s="13">
        <v>62.268999999999998</v>
      </c>
      <c r="AH30" s="13">
        <v>39.076000000000001</v>
      </c>
      <c r="AI30" s="13">
        <v>88.138999999999996</v>
      </c>
      <c r="AJ30" s="13">
        <v>65.933999999999997</v>
      </c>
      <c r="AK30" s="13">
        <v>26.47</v>
      </c>
      <c r="AL30" s="13">
        <v>132.98300000000003</v>
      </c>
      <c r="AM30" s="13">
        <v>153.55600000000001</v>
      </c>
      <c r="AN30" s="13">
        <v>84.966000000000008</v>
      </c>
      <c r="AO30" s="13">
        <v>3.1860000000000004</v>
      </c>
      <c r="AP30" s="13">
        <v>5461.7389999999996</v>
      </c>
    </row>
    <row r="31" spans="1:42" x14ac:dyDescent="0.25">
      <c r="A31" s="1" t="s">
        <v>80</v>
      </c>
      <c r="B31" s="1">
        <v>83.060999999999979</v>
      </c>
      <c r="C31" s="1">
        <v>86.690999999999974</v>
      </c>
      <c r="D31" s="1">
        <v>85.086999999999975</v>
      </c>
      <c r="E31" s="1">
        <v>342.22599999999994</v>
      </c>
      <c r="F31" s="1">
        <v>88.126999999999981</v>
      </c>
      <c r="G31" s="1">
        <v>86.072999999999993</v>
      </c>
      <c r="H31" s="1">
        <v>83.614000000000004</v>
      </c>
      <c r="I31" s="1">
        <v>66.290999999999997</v>
      </c>
      <c r="J31" s="1">
        <v>65.182000000000002</v>
      </c>
      <c r="K31" s="1">
        <v>63.14200000000001</v>
      </c>
      <c r="L31" s="1">
        <v>60.019000000000005</v>
      </c>
      <c r="M31" s="1">
        <v>58.644000000000005</v>
      </c>
      <c r="N31" s="1">
        <v>57.716000000000008</v>
      </c>
      <c r="O31" s="1">
        <v>57.716000000000008</v>
      </c>
      <c r="P31" s="1">
        <v>50.44400000000001</v>
      </c>
      <c r="Q31" s="1">
        <v>91.792000000000002</v>
      </c>
      <c r="R31" s="1">
        <v>36.515000000000001</v>
      </c>
      <c r="S31" s="1">
        <v>36.515000000000001</v>
      </c>
      <c r="T31" s="1">
        <v>30.796000000000003</v>
      </c>
      <c r="U31" s="1">
        <v>6.1030000000000006</v>
      </c>
      <c r="V31" s="1">
        <v>1.278</v>
      </c>
      <c r="W31" s="1">
        <v>1.278</v>
      </c>
      <c r="X31" s="1">
        <v>1.278</v>
      </c>
      <c r="Y31" s="1">
        <v>1.278</v>
      </c>
      <c r="Z31" s="1">
        <v>0.114</v>
      </c>
      <c r="AA31" s="1">
        <v>0</v>
      </c>
      <c r="AB31" s="1">
        <v>0</v>
      </c>
      <c r="AC31" s="1">
        <v>0</v>
      </c>
      <c r="AD31" s="1">
        <v>0</v>
      </c>
      <c r="AE31" s="1">
        <v>0</v>
      </c>
      <c r="AF31" s="1">
        <v>0</v>
      </c>
      <c r="AG31" s="1">
        <v>0</v>
      </c>
      <c r="AH31" s="1">
        <v>0</v>
      </c>
      <c r="AI31" s="1">
        <v>0</v>
      </c>
      <c r="AJ31" s="1">
        <v>0</v>
      </c>
      <c r="AK31" s="1">
        <v>0</v>
      </c>
      <c r="AL31" s="1">
        <v>0</v>
      </c>
      <c r="AM31" s="1">
        <v>0</v>
      </c>
      <c r="AN31" s="1">
        <v>0</v>
      </c>
      <c r="AO31" s="1">
        <v>0</v>
      </c>
      <c r="AP31" s="1">
        <v>1540.9799999999996</v>
      </c>
    </row>
    <row r="32" spans="1:42" x14ac:dyDescent="0.25">
      <c r="A32" s="1" t="s">
        <v>81</v>
      </c>
      <c r="B32" s="1">
        <v>64.452846340977004</v>
      </c>
      <c r="C32" s="1">
        <v>73.899846340977007</v>
      </c>
      <c r="D32" s="1">
        <v>87.789846340976993</v>
      </c>
      <c r="E32" s="1">
        <v>95.482683043931942</v>
      </c>
      <c r="F32" s="1">
        <v>97.523555516715746</v>
      </c>
      <c r="G32" s="1">
        <v>94.280555516715737</v>
      </c>
      <c r="H32" s="1">
        <v>90.946555516715733</v>
      </c>
      <c r="I32" s="1">
        <v>90.684698373858595</v>
      </c>
      <c r="J32" s="1">
        <v>90.6886983738586</v>
      </c>
      <c r="K32" s="1">
        <v>90.601211500195532</v>
      </c>
      <c r="L32" s="1">
        <v>90.509949686492277</v>
      </c>
      <c r="M32" s="1">
        <v>90.260586050128651</v>
      </c>
      <c r="N32" s="1">
        <v>90.260586050128651</v>
      </c>
      <c r="O32" s="1">
        <v>90.07389374243634</v>
      </c>
      <c r="P32" s="1">
        <v>90.07389374243634</v>
      </c>
      <c r="Q32" s="1">
        <v>90.003093742436349</v>
      </c>
      <c r="R32" s="1">
        <v>85.522093742436354</v>
      </c>
      <c r="S32" s="1">
        <v>72.025681977730471</v>
      </c>
      <c r="T32" s="1">
        <v>65.158570853911229</v>
      </c>
      <c r="U32" s="1">
        <v>52.049402327239221</v>
      </c>
      <c r="V32" s="1">
        <v>45.191362439014945</v>
      </c>
      <c r="W32" s="1">
        <v>35.704578870456444</v>
      </c>
      <c r="X32" s="1">
        <v>26.248809910229983</v>
      </c>
      <c r="Y32" s="1">
        <v>15.360999999999997</v>
      </c>
      <c r="Z32" s="1">
        <v>8.1589999999999989</v>
      </c>
      <c r="AA32" s="1">
        <v>1.7270000000000001</v>
      </c>
      <c r="AB32" s="1">
        <v>37.603999999999999</v>
      </c>
      <c r="AC32" s="1">
        <v>20.616</v>
      </c>
      <c r="AD32" s="1">
        <v>123.71499999999999</v>
      </c>
      <c r="AE32" s="1">
        <v>35.073999999999998</v>
      </c>
      <c r="AF32" s="1">
        <v>56.945</v>
      </c>
      <c r="AG32" s="1">
        <v>62.268999999999998</v>
      </c>
      <c r="AH32" s="1">
        <v>39.076000000000001</v>
      </c>
      <c r="AI32" s="1">
        <v>88.138999999999996</v>
      </c>
      <c r="AJ32" s="1">
        <v>65.933999999999997</v>
      </c>
      <c r="AK32" s="1">
        <v>26.47</v>
      </c>
      <c r="AL32" s="1">
        <v>132.98300000000003</v>
      </c>
      <c r="AM32" s="1">
        <v>153.55600000000001</v>
      </c>
      <c r="AN32" s="1">
        <v>84.966000000000008</v>
      </c>
      <c r="AO32" s="1">
        <v>3.1860000000000004</v>
      </c>
      <c r="AP32" s="1">
        <v>2755.2130000000002</v>
      </c>
    </row>
    <row r="33" spans="1:42" x14ac:dyDescent="0.25">
      <c r="A33" s="1" t="s">
        <v>82</v>
      </c>
      <c r="B33" s="1">
        <v>4.2610000000000001</v>
      </c>
      <c r="C33" s="1">
        <v>4.2610000000000001</v>
      </c>
      <c r="D33" s="1">
        <v>4.2610000000000001</v>
      </c>
      <c r="E33" s="1">
        <v>4.2610000000000001</v>
      </c>
      <c r="F33" s="1">
        <v>4.2610000000000001</v>
      </c>
      <c r="G33" s="1">
        <v>4.2610000000000001</v>
      </c>
      <c r="H33" s="1">
        <v>4.1420000000000003</v>
      </c>
      <c r="I33" s="1">
        <v>4.0229999999999997</v>
      </c>
      <c r="J33" s="1">
        <v>3.7559999999999998</v>
      </c>
      <c r="K33" s="1">
        <v>3.7559999999999998</v>
      </c>
      <c r="L33" s="1">
        <v>3.55</v>
      </c>
      <c r="M33" s="1">
        <v>3.0879999999999996</v>
      </c>
      <c r="N33" s="1">
        <v>3.0879999999999996</v>
      </c>
      <c r="O33" s="1">
        <v>3.0879999999999996</v>
      </c>
      <c r="P33" s="1">
        <v>3.0879999999999996</v>
      </c>
      <c r="Q33" s="1">
        <v>2.8839999999999999</v>
      </c>
      <c r="R33" s="1">
        <v>2.68</v>
      </c>
      <c r="S33" s="1">
        <v>2.044</v>
      </c>
      <c r="T33" s="1">
        <v>1.4950000000000001</v>
      </c>
      <c r="U33" s="1">
        <v>1.083</v>
      </c>
      <c r="V33" s="1">
        <v>0.75</v>
      </c>
      <c r="W33" s="1">
        <v>0.75</v>
      </c>
      <c r="X33" s="1">
        <v>0.55800000000000005</v>
      </c>
      <c r="Y33" s="1">
        <v>0.55800000000000005</v>
      </c>
      <c r="Z33" s="1">
        <v>0.55800000000000005</v>
      </c>
      <c r="AA33" s="1">
        <v>0.55800000000000005</v>
      </c>
      <c r="AB33" s="1">
        <v>0.33299999999999996</v>
      </c>
      <c r="AC33" s="1">
        <v>0.33299999999999996</v>
      </c>
      <c r="AD33" s="1">
        <v>0.33299999999999996</v>
      </c>
      <c r="AE33" s="1">
        <v>1.9E-2</v>
      </c>
      <c r="AF33" s="1">
        <v>0</v>
      </c>
      <c r="AG33" s="1">
        <v>0</v>
      </c>
      <c r="AH33" s="1">
        <v>0</v>
      </c>
      <c r="AI33" s="1">
        <v>0</v>
      </c>
      <c r="AJ33" s="1">
        <v>0</v>
      </c>
      <c r="AK33" s="1">
        <v>0</v>
      </c>
      <c r="AL33" s="1">
        <v>0</v>
      </c>
      <c r="AM33" s="1">
        <v>0</v>
      </c>
      <c r="AN33" s="1">
        <v>0</v>
      </c>
      <c r="AO33" s="1">
        <v>0</v>
      </c>
      <c r="AP33" s="1">
        <v>72.080999999999989</v>
      </c>
    </row>
    <row r="34" spans="1:42" x14ac:dyDescent="0.25">
      <c r="A34" s="1" t="s">
        <v>83</v>
      </c>
      <c r="B34" s="1">
        <v>66.329344764501059</v>
      </c>
      <c r="C34" s="1">
        <v>67.141680433965647</v>
      </c>
      <c r="D34" s="1">
        <v>70.311680433965634</v>
      </c>
      <c r="E34" s="1">
        <v>66.272680433965661</v>
      </c>
      <c r="F34" s="1">
        <v>59.366680433965648</v>
      </c>
      <c r="G34" s="1">
        <v>60.373680433965646</v>
      </c>
      <c r="H34" s="1">
        <v>55.428680433965653</v>
      </c>
      <c r="I34" s="1">
        <v>48.935680433965651</v>
      </c>
      <c r="J34" s="1">
        <v>48.425680433965645</v>
      </c>
      <c r="K34" s="1">
        <v>40.286680433965643</v>
      </c>
      <c r="L34" s="1">
        <v>39.141680433965639</v>
      </c>
      <c r="M34" s="1">
        <v>39.468680433965638</v>
      </c>
      <c r="N34" s="1">
        <v>39.468680433965638</v>
      </c>
      <c r="O34" s="1">
        <v>39.468680433965638</v>
      </c>
      <c r="P34" s="1">
        <v>39.468680433965638</v>
      </c>
      <c r="Q34" s="1">
        <v>33.809680433965639</v>
      </c>
      <c r="R34" s="1">
        <v>30.684680433965642</v>
      </c>
      <c r="S34" s="1">
        <v>29.596680433965641</v>
      </c>
      <c r="T34" s="1">
        <v>24.705198381330707</v>
      </c>
      <c r="U34" s="1">
        <v>16.856003240911978</v>
      </c>
      <c r="V34" s="1">
        <v>14.640886235840599</v>
      </c>
      <c r="W34" s="1">
        <v>13.010000000000002</v>
      </c>
      <c r="X34" s="1">
        <v>9.3040000000000003</v>
      </c>
      <c r="Y34" s="1">
        <v>13.05</v>
      </c>
      <c r="Z34" s="1">
        <v>13.882999999999999</v>
      </c>
      <c r="AA34" s="1">
        <v>13.882999999999999</v>
      </c>
      <c r="AB34" s="1">
        <v>13.882999999999999</v>
      </c>
      <c r="AC34" s="1">
        <v>12.108000000000001</v>
      </c>
      <c r="AD34" s="1">
        <v>1.6180000000000001</v>
      </c>
      <c r="AE34" s="1">
        <v>0</v>
      </c>
      <c r="AF34" s="1">
        <v>0</v>
      </c>
      <c r="AG34" s="1">
        <v>0</v>
      </c>
      <c r="AH34" s="1">
        <v>0</v>
      </c>
      <c r="AI34" s="1">
        <v>0</v>
      </c>
      <c r="AJ34" s="1">
        <v>0</v>
      </c>
      <c r="AK34" s="1">
        <v>0</v>
      </c>
      <c r="AL34" s="1">
        <v>0</v>
      </c>
      <c r="AM34" s="1">
        <v>0</v>
      </c>
      <c r="AN34" s="1">
        <v>0</v>
      </c>
      <c r="AO34" s="1">
        <v>0</v>
      </c>
      <c r="AP34" s="1">
        <v>1020.9210000000004</v>
      </c>
    </row>
    <row r="35" spans="1:42" x14ac:dyDescent="0.25">
      <c r="A35" s="1" t="s">
        <v>84</v>
      </c>
      <c r="B35" s="1">
        <v>1.204</v>
      </c>
      <c r="C35" s="1">
        <v>1.2420000000000002</v>
      </c>
      <c r="D35" s="1">
        <v>1.2420000000000002</v>
      </c>
      <c r="E35" s="1">
        <v>1.4340000000000002</v>
      </c>
      <c r="F35" s="1">
        <v>1.4970000000000001</v>
      </c>
      <c r="G35" s="1">
        <v>1.4970000000000001</v>
      </c>
      <c r="H35" s="1">
        <v>1.4970000000000001</v>
      </c>
      <c r="I35" s="1">
        <v>1.4970000000000001</v>
      </c>
      <c r="J35" s="1">
        <v>1.4970000000000001</v>
      </c>
      <c r="K35" s="1">
        <v>1.4970000000000001</v>
      </c>
      <c r="L35" s="1">
        <v>1.4970000000000001</v>
      </c>
      <c r="M35" s="1">
        <v>1.4970000000000001</v>
      </c>
      <c r="N35" s="1">
        <v>1.4970000000000001</v>
      </c>
      <c r="O35" s="1">
        <v>1.4970000000000001</v>
      </c>
      <c r="P35" s="1">
        <v>1.4970000000000001</v>
      </c>
      <c r="Q35" s="1">
        <v>1.4970000000000001</v>
      </c>
      <c r="R35" s="1">
        <v>1.4970000000000001</v>
      </c>
      <c r="S35" s="1">
        <v>1.4970000000000001</v>
      </c>
      <c r="T35" s="1">
        <v>1.1970000000000001</v>
      </c>
      <c r="U35" s="1">
        <v>0.82099999999999995</v>
      </c>
      <c r="V35" s="1">
        <v>0.58600000000000008</v>
      </c>
      <c r="W35" s="1">
        <v>0.50900000000000001</v>
      </c>
      <c r="X35" s="1">
        <v>0.50900000000000001</v>
      </c>
      <c r="Y35" s="1">
        <v>0.127</v>
      </c>
      <c r="Z35" s="1">
        <v>0</v>
      </c>
      <c r="AA35" s="1">
        <v>0</v>
      </c>
      <c r="AB35" s="1">
        <v>0</v>
      </c>
      <c r="AC35" s="1">
        <v>0</v>
      </c>
      <c r="AD35" s="1">
        <v>0</v>
      </c>
      <c r="AE35" s="1">
        <v>0</v>
      </c>
      <c r="AF35" s="1">
        <v>0</v>
      </c>
      <c r="AG35" s="1">
        <v>0</v>
      </c>
      <c r="AH35" s="1">
        <v>0</v>
      </c>
      <c r="AI35" s="1">
        <v>0</v>
      </c>
      <c r="AJ35" s="1">
        <v>0</v>
      </c>
      <c r="AK35" s="1">
        <v>0</v>
      </c>
      <c r="AL35" s="1">
        <v>0</v>
      </c>
      <c r="AM35" s="1">
        <v>0</v>
      </c>
      <c r="AN35" s="1">
        <v>0</v>
      </c>
      <c r="AO35" s="1">
        <v>0</v>
      </c>
      <c r="AP35" s="1">
        <v>29.829000000000001</v>
      </c>
    </row>
    <row r="36" spans="1:42" x14ac:dyDescent="0.25">
      <c r="A36" s="1" t="s">
        <v>85</v>
      </c>
      <c r="B36" s="1">
        <v>4.5039999999999996</v>
      </c>
      <c r="C36" s="1">
        <v>4.5039999999999996</v>
      </c>
      <c r="D36" s="1">
        <v>4.5039999999999996</v>
      </c>
      <c r="E36" s="1">
        <v>3.3970000000000002</v>
      </c>
      <c r="F36" s="1">
        <v>3.3970000000000002</v>
      </c>
      <c r="G36" s="1">
        <v>3.3970000000000002</v>
      </c>
      <c r="H36" s="1">
        <v>3.3970000000000002</v>
      </c>
      <c r="I36" s="1">
        <v>3.3979999999999997</v>
      </c>
      <c r="J36" s="1">
        <v>2.3810000000000002</v>
      </c>
      <c r="K36" s="1">
        <v>2.359</v>
      </c>
      <c r="L36" s="1">
        <v>1.718</v>
      </c>
      <c r="M36" s="1">
        <v>1.3839999999999999</v>
      </c>
      <c r="N36" s="1">
        <v>1.25</v>
      </c>
      <c r="O36" s="1">
        <v>1.25</v>
      </c>
      <c r="P36" s="1">
        <v>1.25</v>
      </c>
      <c r="Q36" s="1">
        <v>0.625</v>
      </c>
      <c r="R36" s="1">
        <v>0</v>
      </c>
      <c r="S36" s="1">
        <v>0</v>
      </c>
      <c r="T36" s="1">
        <v>0</v>
      </c>
      <c r="U36" s="1">
        <v>0</v>
      </c>
      <c r="V36" s="1">
        <v>0</v>
      </c>
      <c r="W36" s="1">
        <v>0</v>
      </c>
      <c r="X36" s="1">
        <v>0</v>
      </c>
      <c r="Y36" s="1">
        <v>0</v>
      </c>
      <c r="Z36" s="1">
        <v>0</v>
      </c>
      <c r="AA36" s="1">
        <v>0</v>
      </c>
      <c r="AB36" s="1">
        <v>0</v>
      </c>
      <c r="AC36" s="1">
        <v>0</v>
      </c>
      <c r="AD36" s="1">
        <v>0</v>
      </c>
      <c r="AE36" s="1">
        <v>0</v>
      </c>
      <c r="AF36" s="1">
        <v>0</v>
      </c>
      <c r="AG36" s="1">
        <v>0</v>
      </c>
      <c r="AH36" s="1">
        <v>0</v>
      </c>
      <c r="AI36" s="1">
        <v>0</v>
      </c>
      <c r="AJ36" s="1">
        <v>0</v>
      </c>
      <c r="AK36" s="1">
        <v>0</v>
      </c>
      <c r="AL36" s="1">
        <v>0</v>
      </c>
      <c r="AM36" s="1">
        <v>0</v>
      </c>
      <c r="AN36" s="1">
        <v>0</v>
      </c>
      <c r="AO36" s="1">
        <v>0</v>
      </c>
      <c r="AP36" s="1">
        <v>42.715000000000003</v>
      </c>
    </row>
    <row r="37" spans="1:42" x14ac:dyDescent="0.25">
      <c r="A37" s="104" t="s">
        <v>247</v>
      </c>
      <c r="B37" s="106">
        <v>228.76100000000002</v>
      </c>
      <c r="C37" s="106">
        <v>208.03700000000001</v>
      </c>
      <c r="D37" s="106">
        <v>186.99099999999999</v>
      </c>
      <c r="E37" s="106">
        <v>171.70500000000001</v>
      </c>
      <c r="F37" s="106">
        <v>163.76200000000003</v>
      </c>
      <c r="G37" s="106">
        <v>134.86400000000003</v>
      </c>
      <c r="H37" s="106">
        <v>106.39100000000003</v>
      </c>
      <c r="I37" s="106">
        <v>100.08499999999997</v>
      </c>
      <c r="J37" s="106">
        <v>77.916000000000011</v>
      </c>
      <c r="K37" s="106">
        <v>55.661999999999992</v>
      </c>
      <c r="L37" s="106">
        <v>50.519000000000005</v>
      </c>
      <c r="M37" s="106">
        <v>45.402999999999999</v>
      </c>
      <c r="N37" s="106">
        <v>40.248000000000012</v>
      </c>
      <c r="O37" s="106">
        <v>35.413000000000004</v>
      </c>
      <c r="P37" s="106">
        <v>30.718000000000007</v>
      </c>
      <c r="Q37" s="106">
        <v>26.029999999999994</v>
      </c>
      <c r="R37" s="106">
        <v>19.891000000000002</v>
      </c>
      <c r="S37" s="106">
        <v>16.17199999999999</v>
      </c>
      <c r="T37" s="106">
        <v>12.779999999999989</v>
      </c>
      <c r="U37" s="106">
        <v>9.9499999999999957</v>
      </c>
      <c r="V37" s="106">
        <v>8.1379999999999981</v>
      </c>
      <c r="W37" s="106">
        <v>6.6639999999999979</v>
      </c>
      <c r="X37" s="106">
        <v>5.4909999999999979</v>
      </c>
      <c r="Y37" s="106">
        <v>4.5409999999999986</v>
      </c>
      <c r="Z37" s="106">
        <v>3.8589999999999991</v>
      </c>
      <c r="AA37" s="106">
        <v>3.3209999999999993</v>
      </c>
      <c r="AB37" s="106">
        <v>2.8969999999999994</v>
      </c>
      <c r="AC37" s="106">
        <v>2.4419999999999993</v>
      </c>
      <c r="AD37" s="106">
        <v>2.1229999999999993</v>
      </c>
      <c r="AE37" s="106">
        <v>1.819</v>
      </c>
      <c r="AF37" s="106">
        <v>1.7099999999999997</v>
      </c>
      <c r="AG37" s="106">
        <v>1.5279999999999998</v>
      </c>
      <c r="AH37" s="106">
        <v>1.4609999999999999</v>
      </c>
      <c r="AI37" s="106">
        <v>1.3529999999999998</v>
      </c>
      <c r="AJ37" s="106">
        <v>1.1350000000000002</v>
      </c>
      <c r="AK37" s="106">
        <v>0.97899999999999987</v>
      </c>
      <c r="AL37" s="106">
        <v>0.84000000000000008</v>
      </c>
      <c r="AM37" s="106">
        <v>0.48900000000000005</v>
      </c>
      <c r="AN37" s="106">
        <v>0.115</v>
      </c>
      <c r="AO37" s="106">
        <v>4.0000000000000001E-3</v>
      </c>
      <c r="AP37" s="106">
        <v>1772.2070000000001</v>
      </c>
    </row>
    <row r="38" spans="1:42" x14ac:dyDescent="0.25">
      <c r="A38" s="13" t="s">
        <v>42</v>
      </c>
      <c r="B38" s="13">
        <v>3.2120000000000002</v>
      </c>
      <c r="C38" s="13">
        <v>2.6880000000000002</v>
      </c>
      <c r="D38" s="13">
        <v>2.1579999999999999</v>
      </c>
      <c r="E38" s="13">
        <v>1.6989999999999998</v>
      </c>
      <c r="F38" s="13">
        <v>1.3219999999999998</v>
      </c>
      <c r="G38" s="13">
        <v>0.94</v>
      </c>
      <c r="H38" s="13">
        <v>0.6</v>
      </c>
      <c r="I38" s="13">
        <v>0.373</v>
      </c>
      <c r="J38" s="13">
        <v>0.27600000000000002</v>
      </c>
      <c r="K38" s="13">
        <v>0.222</v>
      </c>
      <c r="L38" s="13">
        <v>0.17699999999999999</v>
      </c>
      <c r="M38" s="13">
        <v>0.14899999999999999</v>
      </c>
      <c r="N38" s="13">
        <v>0.123</v>
      </c>
      <c r="O38" s="13">
        <v>9.6000000000000002E-2</v>
      </c>
      <c r="P38" s="13">
        <v>6.9000000000000006E-2</v>
      </c>
      <c r="Q38" s="13">
        <v>4.2999999999999997E-2</v>
      </c>
      <c r="R38" s="13">
        <v>2.1999999999999999E-2</v>
      </c>
      <c r="S38" s="13">
        <v>7.0000000000000001E-3</v>
      </c>
      <c r="T38" s="13">
        <v>3.0000000000000001E-3</v>
      </c>
      <c r="U38" s="13">
        <v>1E-3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14.180000000000001</v>
      </c>
    </row>
    <row r="39" spans="1:42" x14ac:dyDescent="0.25">
      <c r="A39" s="1" t="s">
        <v>98</v>
      </c>
      <c r="B39" s="1">
        <v>0.42499999999999999</v>
      </c>
      <c r="C39" s="1">
        <v>0.41</v>
      </c>
      <c r="D39" s="1">
        <v>0.38700000000000001</v>
      </c>
      <c r="E39" s="1">
        <v>0.36199999999999999</v>
      </c>
      <c r="F39" s="1">
        <v>0.33700000000000002</v>
      </c>
      <c r="G39" s="1">
        <v>0.309</v>
      </c>
      <c r="H39" s="1">
        <v>0.28399999999999997</v>
      </c>
      <c r="I39" s="1">
        <v>0.255</v>
      </c>
      <c r="J39" s="1">
        <v>0.22900000000000001</v>
      </c>
      <c r="K39" s="1">
        <v>0.20200000000000001</v>
      </c>
      <c r="L39" s="1">
        <v>0.17699999999999999</v>
      </c>
      <c r="M39" s="1">
        <v>0.14899999999999999</v>
      </c>
      <c r="N39" s="1">
        <v>0.123</v>
      </c>
      <c r="O39" s="1">
        <v>9.6000000000000002E-2</v>
      </c>
      <c r="P39" s="1">
        <v>6.9000000000000006E-2</v>
      </c>
      <c r="Q39" s="1">
        <v>4.2999999999999997E-2</v>
      </c>
      <c r="R39" s="1">
        <v>2.1999999999999999E-2</v>
      </c>
      <c r="S39" s="1">
        <v>7.0000000000000001E-3</v>
      </c>
      <c r="T39" s="1">
        <v>3.0000000000000001E-3</v>
      </c>
      <c r="U39" s="1">
        <v>1E-3</v>
      </c>
      <c r="V39" s="1">
        <v>0</v>
      </c>
      <c r="W39" s="1">
        <v>0</v>
      </c>
      <c r="X39" s="1">
        <v>0</v>
      </c>
      <c r="Y39" s="1">
        <v>0</v>
      </c>
      <c r="Z39" s="1">
        <v>0</v>
      </c>
      <c r="AA39" s="1">
        <v>0</v>
      </c>
      <c r="AB39" s="1">
        <v>0</v>
      </c>
      <c r="AC39" s="1">
        <v>0</v>
      </c>
      <c r="AD39" s="1">
        <v>0</v>
      </c>
      <c r="AE39" s="1">
        <v>0</v>
      </c>
      <c r="AF39" s="1">
        <v>0</v>
      </c>
      <c r="AG39" s="1">
        <v>0</v>
      </c>
      <c r="AH39" s="1">
        <v>0</v>
      </c>
      <c r="AI39" s="1">
        <v>0</v>
      </c>
      <c r="AJ39" s="1">
        <v>0</v>
      </c>
      <c r="AK39" s="1">
        <v>0</v>
      </c>
      <c r="AL39" s="1">
        <v>0</v>
      </c>
      <c r="AM39" s="1">
        <v>0</v>
      </c>
      <c r="AN39" s="1">
        <v>0</v>
      </c>
      <c r="AO39" s="1">
        <v>0</v>
      </c>
      <c r="AP39" s="1">
        <v>3.89</v>
      </c>
    </row>
    <row r="40" spans="1:42" x14ac:dyDescent="0.25">
      <c r="A40" s="1" t="s">
        <v>99</v>
      </c>
      <c r="B40" s="1">
        <v>1.03</v>
      </c>
      <c r="C40" s="1">
        <v>0.88800000000000001</v>
      </c>
      <c r="D40" s="1">
        <v>0.748</v>
      </c>
      <c r="E40" s="1">
        <v>0.60399999999999998</v>
      </c>
      <c r="F40" s="1">
        <v>0.46200000000000002</v>
      </c>
      <c r="G40" s="1">
        <v>0.32</v>
      </c>
      <c r="H40" s="1">
        <v>0.17799999999999999</v>
      </c>
      <c r="I40" s="1">
        <v>3.5999999999999997E-2</v>
      </c>
      <c r="J40" s="1">
        <v>0</v>
      </c>
      <c r="K40" s="1">
        <v>0</v>
      </c>
      <c r="L40" s="1">
        <v>0</v>
      </c>
      <c r="M40" s="1">
        <v>0</v>
      </c>
      <c r="N40" s="1">
        <v>0</v>
      </c>
      <c r="O40" s="1">
        <v>0</v>
      </c>
      <c r="P40" s="1">
        <v>0</v>
      </c>
      <c r="Q40" s="1">
        <v>0</v>
      </c>
      <c r="R40" s="1">
        <v>0</v>
      </c>
      <c r="S40" s="1">
        <v>0</v>
      </c>
      <c r="T40" s="1">
        <v>0</v>
      </c>
      <c r="U40" s="1">
        <v>0</v>
      </c>
      <c r="V40" s="1">
        <v>0</v>
      </c>
      <c r="W40" s="1">
        <v>0</v>
      </c>
      <c r="X40" s="1">
        <v>0</v>
      </c>
      <c r="Y40" s="1">
        <v>0</v>
      </c>
      <c r="Z40" s="1">
        <v>0</v>
      </c>
      <c r="AA40" s="1">
        <v>0</v>
      </c>
      <c r="AB40" s="1">
        <v>0</v>
      </c>
      <c r="AC40" s="1">
        <v>0</v>
      </c>
      <c r="AD40" s="1">
        <v>0</v>
      </c>
      <c r="AE40" s="1">
        <v>0</v>
      </c>
      <c r="AF40" s="1">
        <v>0</v>
      </c>
      <c r="AG40" s="1">
        <v>0</v>
      </c>
      <c r="AH40" s="1">
        <v>0</v>
      </c>
      <c r="AI40" s="1">
        <v>0</v>
      </c>
      <c r="AJ40" s="1">
        <v>0</v>
      </c>
      <c r="AK40" s="1">
        <v>0</v>
      </c>
      <c r="AL40" s="1">
        <v>0</v>
      </c>
      <c r="AM40" s="1">
        <v>0</v>
      </c>
      <c r="AN40" s="1">
        <v>0</v>
      </c>
      <c r="AO40" s="1">
        <v>0</v>
      </c>
      <c r="AP40" s="1">
        <v>4.266</v>
      </c>
    </row>
    <row r="41" spans="1:42" x14ac:dyDescent="0.25">
      <c r="A41" s="1" t="s">
        <v>100</v>
      </c>
      <c r="B41" s="1">
        <v>0.40800000000000003</v>
      </c>
      <c r="C41" s="1">
        <v>0.29299999999999998</v>
      </c>
      <c r="D41" s="1">
        <v>0.17799999999999999</v>
      </c>
      <c r="E41" s="1">
        <v>0.127</v>
      </c>
      <c r="F41" s="1">
        <v>9.7000000000000003E-2</v>
      </c>
      <c r="G41" s="1">
        <v>6.7000000000000004E-2</v>
      </c>
      <c r="H41" s="1">
        <v>3.6999999999999998E-2</v>
      </c>
      <c r="I41" s="1">
        <v>8.0000000000000002E-3</v>
      </c>
      <c r="J41" s="1">
        <v>0</v>
      </c>
      <c r="K41" s="1">
        <v>0</v>
      </c>
      <c r="L41" s="1">
        <v>0</v>
      </c>
      <c r="M41" s="1">
        <v>0</v>
      </c>
      <c r="N41" s="1">
        <v>0</v>
      </c>
      <c r="O41" s="1">
        <v>0</v>
      </c>
      <c r="P41" s="1">
        <v>0</v>
      </c>
      <c r="Q41" s="1">
        <v>0</v>
      </c>
      <c r="R41" s="1">
        <v>0</v>
      </c>
      <c r="S41" s="1">
        <v>0</v>
      </c>
      <c r="T41" s="1">
        <v>0</v>
      </c>
      <c r="U41" s="1">
        <v>0</v>
      </c>
      <c r="V41" s="1">
        <v>0</v>
      </c>
      <c r="W41" s="1">
        <v>0</v>
      </c>
      <c r="X41" s="1">
        <v>0</v>
      </c>
      <c r="Y41" s="1">
        <v>0</v>
      </c>
      <c r="Z41" s="1">
        <v>0</v>
      </c>
      <c r="AA41" s="1">
        <v>0</v>
      </c>
      <c r="AB41" s="1">
        <v>0</v>
      </c>
      <c r="AC41" s="1">
        <v>0</v>
      </c>
      <c r="AD41" s="1">
        <v>0</v>
      </c>
      <c r="AE41" s="1">
        <v>0</v>
      </c>
      <c r="AF41" s="1">
        <v>0</v>
      </c>
      <c r="AG41" s="1">
        <v>0</v>
      </c>
      <c r="AH41" s="1">
        <v>0</v>
      </c>
      <c r="AI41" s="1">
        <v>0</v>
      </c>
      <c r="AJ41" s="1">
        <v>0</v>
      </c>
      <c r="AK41" s="1">
        <v>0</v>
      </c>
      <c r="AL41" s="1">
        <v>0</v>
      </c>
      <c r="AM41" s="1">
        <v>0</v>
      </c>
      <c r="AN41" s="1">
        <v>0</v>
      </c>
      <c r="AO41" s="1">
        <v>0</v>
      </c>
      <c r="AP41" s="1">
        <v>1.2150000000000001</v>
      </c>
    </row>
    <row r="42" spans="1:42" x14ac:dyDescent="0.25">
      <c r="A42" s="1" t="s">
        <v>101</v>
      </c>
      <c r="B42" s="1">
        <v>0.20399999999999999</v>
      </c>
      <c r="C42" s="1">
        <v>0.13</v>
      </c>
      <c r="D42" s="1">
        <v>5.6000000000000001E-2</v>
      </c>
      <c r="E42" s="1">
        <v>0</v>
      </c>
      <c r="F42" s="1">
        <v>0</v>
      </c>
      <c r="G42" s="1">
        <v>0</v>
      </c>
      <c r="H42" s="1">
        <v>0</v>
      </c>
      <c r="I42" s="1">
        <v>0</v>
      </c>
      <c r="J42" s="1">
        <v>0</v>
      </c>
      <c r="K42" s="1">
        <v>0</v>
      </c>
      <c r="L42" s="1">
        <v>0</v>
      </c>
      <c r="M42" s="1">
        <v>0</v>
      </c>
      <c r="N42" s="1">
        <v>0</v>
      </c>
      <c r="O42" s="1">
        <v>0</v>
      </c>
      <c r="P42" s="1">
        <v>0</v>
      </c>
      <c r="Q42" s="1">
        <v>0</v>
      </c>
      <c r="R42" s="1">
        <v>0</v>
      </c>
      <c r="S42" s="1">
        <v>0</v>
      </c>
      <c r="T42" s="1">
        <v>0</v>
      </c>
      <c r="U42" s="1">
        <v>0</v>
      </c>
      <c r="V42" s="1">
        <v>0</v>
      </c>
      <c r="W42" s="1">
        <v>0</v>
      </c>
      <c r="X42" s="1">
        <v>0</v>
      </c>
      <c r="Y42" s="1">
        <v>0</v>
      </c>
      <c r="Z42" s="1">
        <v>0</v>
      </c>
      <c r="AA42" s="1">
        <v>0</v>
      </c>
      <c r="AB42" s="1">
        <v>0</v>
      </c>
      <c r="AC42" s="1">
        <v>0</v>
      </c>
      <c r="AD42" s="1">
        <v>0</v>
      </c>
      <c r="AE42" s="1">
        <v>0</v>
      </c>
      <c r="AF42" s="1">
        <v>0</v>
      </c>
      <c r="AG42" s="1">
        <v>0</v>
      </c>
      <c r="AH42" s="1">
        <v>0</v>
      </c>
      <c r="AI42" s="1">
        <v>0</v>
      </c>
      <c r="AJ42" s="1">
        <v>0</v>
      </c>
      <c r="AK42" s="1">
        <v>0</v>
      </c>
      <c r="AL42" s="1">
        <v>0</v>
      </c>
      <c r="AM42" s="1">
        <v>0</v>
      </c>
      <c r="AN42" s="1">
        <v>0</v>
      </c>
      <c r="AO42" s="1">
        <v>0</v>
      </c>
      <c r="AP42" s="1">
        <v>0.38999999999999996</v>
      </c>
    </row>
    <row r="43" spans="1:42" x14ac:dyDescent="0.25">
      <c r="A43" s="1" t="s">
        <v>102</v>
      </c>
      <c r="B43" s="1">
        <v>1.121</v>
      </c>
      <c r="C43" s="1">
        <v>0.94699999999999995</v>
      </c>
      <c r="D43" s="1">
        <v>0.77299999999999991</v>
      </c>
      <c r="E43" s="1">
        <v>0.59399999999999997</v>
      </c>
      <c r="F43" s="1">
        <v>0.41900000000000004</v>
      </c>
      <c r="G43" s="1">
        <v>0.24099999999999999</v>
      </c>
      <c r="H43" s="1">
        <v>0.10100000000000001</v>
      </c>
      <c r="I43" s="1">
        <v>7.3999999999999996E-2</v>
      </c>
      <c r="J43" s="1">
        <v>4.7E-2</v>
      </c>
      <c r="K43" s="1">
        <v>0.02</v>
      </c>
      <c r="L43" s="1">
        <v>0</v>
      </c>
      <c r="M43" s="1">
        <v>0</v>
      </c>
      <c r="N43" s="1">
        <v>0</v>
      </c>
      <c r="O43" s="1">
        <v>0</v>
      </c>
      <c r="P43" s="1">
        <v>0</v>
      </c>
      <c r="Q43" s="1">
        <v>0</v>
      </c>
      <c r="R43" s="1">
        <v>0</v>
      </c>
      <c r="S43" s="1">
        <v>0</v>
      </c>
      <c r="T43" s="1">
        <v>0</v>
      </c>
      <c r="U43" s="1">
        <v>0</v>
      </c>
      <c r="V43" s="1">
        <v>0</v>
      </c>
      <c r="W43" s="1">
        <v>0</v>
      </c>
      <c r="X43" s="1">
        <v>0</v>
      </c>
      <c r="Y43" s="1">
        <v>0</v>
      </c>
      <c r="Z43" s="1">
        <v>0</v>
      </c>
      <c r="AA43" s="1">
        <v>0</v>
      </c>
      <c r="AB43" s="1">
        <v>0</v>
      </c>
      <c r="AC43" s="1">
        <v>0</v>
      </c>
      <c r="AD43" s="1">
        <v>0</v>
      </c>
      <c r="AE43" s="1">
        <v>0</v>
      </c>
      <c r="AF43" s="1">
        <v>0</v>
      </c>
      <c r="AG43" s="1">
        <v>0</v>
      </c>
      <c r="AH43" s="1">
        <v>0</v>
      </c>
      <c r="AI43" s="1">
        <v>0</v>
      </c>
      <c r="AJ43" s="1">
        <v>0</v>
      </c>
      <c r="AK43" s="1">
        <v>0</v>
      </c>
      <c r="AL43" s="1">
        <v>0</v>
      </c>
      <c r="AM43" s="1">
        <v>0</v>
      </c>
      <c r="AN43" s="1">
        <v>0</v>
      </c>
      <c r="AO43" s="1">
        <v>0</v>
      </c>
      <c r="AP43" s="1">
        <v>4.3369999999999997</v>
      </c>
    </row>
    <row r="44" spans="1:42" x14ac:dyDescent="0.25">
      <c r="A44" s="1" t="s">
        <v>103</v>
      </c>
      <c r="B44" s="1">
        <v>2.4E-2</v>
      </c>
      <c r="C44" s="1">
        <v>0.02</v>
      </c>
      <c r="D44" s="1">
        <v>1.6E-2</v>
      </c>
      <c r="E44" s="1">
        <v>1.2E-2</v>
      </c>
      <c r="F44" s="1">
        <v>7.0000000000000001E-3</v>
      </c>
      <c r="G44" s="1">
        <v>3.0000000000000001E-3</v>
      </c>
      <c r="H44" s="1">
        <v>0</v>
      </c>
      <c r="I44" s="1">
        <v>0</v>
      </c>
      <c r="J44" s="1">
        <v>0</v>
      </c>
      <c r="K44" s="1">
        <v>0</v>
      </c>
      <c r="L44" s="1">
        <v>0</v>
      </c>
      <c r="M44" s="1">
        <v>0</v>
      </c>
      <c r="N44" s="1">
        <v>0</v>
      </c>
      <c r="O44" s="1">
        <v>0</v>
      </c>
      <c r="P44" s="1">
        <v>0</v>
      </c>
      <c r="Q44" s="1">
        <v>0</v>
      </c>
      <c r="R44" s="1">
        <v>0</v>
      </c>
      <c r="S44" s="1">
        <v>0</v>
      </c>
      <c r="T44" s="1">
        <v>0</v>
      </c>
      <c r="U44" s="1">
        <v>0</v>
      </c>
      <c r="V44" s="1">
        <v>0</v>
      </c>
      <c r="W44" s="1">
        <v>0</v>
      </c>
      <c r="X44" s="1">
        <v>0</v>
      </c>
      <c r="Y44" s="1">
        <v>0</v>
      </c>
      <c r="Z44" s="1">
        <v>0</v>
      </c>
      <c r="AA44" s="1">
        <v>0</v>
      </c>
      <c r="AB44" s="1">
        <v>0</v>
      </c>
      <c r="AC44" s="1">
        <v>0</v>
      </c>
      <c r="AD44" s="1">
        <v>0</v>
      </c>
      <c r="AE44" s="1">
        <v>0</v>
      </c>
      <c r="AF44" s="1">
        <v>0</v>
      </c>
      <c r="AG44" s="1">
        <v>0</v>
      </c>
      <c r="AH44" s="1">
        <v>0</v>
      </c>
      <c r="AI44" s="1">
        <v>0</v>
      </c>
      <c r="AJ44" s="1">
        <v>0</v>
      </c>
      <c r="AK44" s="1">
        <v>0</v>
      </c>
      <c r="AL44" s="1">
        <v>0</v>
      </c>
      <c r="AM44" s="1">
        <v>0</v>
      </c>
      <c r="AN44" s="1">
        <v>0</v>
      </c>
      <c r="AO44" s="1">
        <v>0</v>
      </c>
      <c r="AP44" s="1">
        <v>8.2000000000000003E-2</v>
      </c>
    </row>
    <row r="45" spans="1:42" x14ac:dyDescent="0.25">
      <c r="A45" s="13" t="s">
        <v>248</v>
      </c>
      <c r="B45" s="13">
        <v>8.5839999999999996</v>
      </c>
      <c r="C45" s="13">
        <v>8.2330000000000005</v>
      </c>
      <c r="D45" s="13">
        <v>7.92</v>
      </c>
      <c r="E45" s="13">
        <v>7.5680000000000005</v>
      </c>
      <c r="F45" s="13">
        <v>7.173</v>
      </c>
      <c r="G45" s="13">
        <v>6.766</v>
      </c>
      <c r="H45" s="13">
        <v>6.3719999999999999</v>
      </c>
      <c r="I45" s="13">
        <v>5.9720000000000004</v>
      </c>
      <c r="J45" s="13">
        <v>5.5450000000000017</v>
      </c>
      <c r="K45" s="13">
        <v>4.9829999999999988</v>
      </c>
      <c r="L45" s="13">
        <v>4.4850000000000003</v>
      </c>
      <c r="M45" s="13">
        <v>3.9899999999999998</v>
      </c>
      <c r="N45" s="13">
        <v>3.3099999999999996</v>
      </c>
      <c r="O45" s="13">
        <v>2.9159999999999995</v>
      </c>
      <c r="P45" s="13">
        <v>2.6549999999999998</v>
      </c>
      <c r="Q45" s="13">
        <v>2.411</v>
      </c>
      <c r="R45" s="13">
        <v>2.2110000000000003</v>
      </c>
      <c r="S45" s="13">
        <v>2.0150000000000001</v>
      </c>
      <c r="T45" s="13">
        <v>1.8310000000000002</v>
      </c>
      <c r="U45" s="13">
        <v>1.6339999999999999</v>
      </c>
      <c r="V45" s="13">
        <v>1.4490000000000001</v>
      </c>
      <c r="W45" s="13">
        <v>1.266</v>
      </c>
      <c r="X45" s="13">
        <v>1.0859999999999999</v>
      </c>
      <c r="Y45" s="13">
        <v>0.89800000000000002</v>
      </c>
      <c r="Z45" s="13">
        <v>0.71500000000000008</v>
      </c>
      <c r="AA45" s="13">
        <v>0.52900000000000003</v>
      </c>
      <c r="AB45" s="13">
        <v>0.34699999999999998</v>
      </c>
      <c r="AC45" s="13">
        <v>0.16300000000000001</v>
      </c>
      <c r="AD45" s="13">
        <v>1.9E-2</v>
      </c>
      <c r="AE45" s="13">
        <v>1.3000000000000001E-2</v>
      </c>
      <c r="AF45" s="13">
        <v>7.0000000000000001E-3</v>
      </c>
      <c r="AG45" s="13">
        <v>3.0000000000000001E-3</v>
      </c>
      <c r="AH45" s="13">
        <v>1E-3</v>
      </c>
      <c r="AI45" s="13">
        <v>1E-3</v>
      </c>
      <c r="AJ45" s="13">
        <v>0</v>
      </c>
      <c r="AK45" s="13">
        <v>0</v>
      </c>
      <c r="AL45" s="13">
        <v>0</v>
      </c>
      <c r="AM45" s="13">
        <v>0</v>
      </c>
      <c r="AN45" s="13">
        <v>0</v>
      </c>
      <c r="AO45" s="13">
        <v>0</v>
      </c>
      <c r="AP45" s="13">
        <v>103.07099999999998</v>
      </c>
    </row>
    <row r="46" spans="1:42" x14ac:dyDescent="0.25">
      <c r="A46" s="1" t="s">
        <v>89</v>
      </c>
      <c r="B46" s="1">
        <v>0.76400000000000001</v>
      </c>
      <c r="C46" s="1">
        <v>0.71899999999999997</v>
      </c>
      <c r="D46" s="1">
        <v>0.67400000000000004</v>
      </c>
      <c r="E46" s="1">
        <v>0.627</v>
      </c>
      <c r="F46" s="1">
        <v>0.58199999999999996</v>
      </c>
      <c r="G46" s="1">
        <v>0.53600000000000003</v>
      </c>
      <c r="H46" s="1">
        <v>0.49099999999999999</v>
      </c>
      <c r="I46" s="1">
        <v>0.44500000000000001</v>
      </c>
      <c r="J46" s="1">
        <v>0.39900000000000002</v>
      </c>
      <c r="K46" s="1">
        <v>0.35399999999999998</v>
      </c>
      <c r="L46" s="1">
        <v>0.308</v>
      </c>
      <c r="M46" s="1">
        <v>0.26200000000000001</v>
      </c>
      <c r="N46" s="1">
        <v>0</v>
      </c>
      <c r="O46" s="1">
        <v>0</v>
      </c>
      <c r="P46" s="1">
        <v>0</v>
      </c>
      <c r="Q46" s="1">
        <v>0</v>
      </c>
      <c r="R46" s="1">
        <v>0</v>
      </c>
      <c r="S46" s="1">
        <v>0</v>
      </c>
      <c r="T46" s="1">
        <v>0</v>
      </c>
      <c r="U46" s="1">
        <v>0</v>
      </c>
      <c r="V46" s="1">
        <v>0</v>
      </c>
      <c r="W46" s="1">
        <v>0</v>
      </c>
      <c r="X46" s="1">
        <v>0</v>
      </c>
      <c r="Y46" s="1">
        <v>0</v>
      </c>
      <c r="Z46" s="1">
        <v>0</v>
      </c>
      <c r="AA46" s="1">
        <v>0</v>
      </c>
      <c r="AB46" s="1">
        <v>0</v>
      </c>
      <c r="AC46" s="1">
        <v>0</v>
      </c>
      <c r="AD46" s="1">
        <v>0</v>
      </c>
      <c r="AE46" s="1">
        <v>0</v>
      </c>
      <c r="AF46" s="1">
        <v>0</v>
      </c>
      <c r="AG46" s="1">
        <v>0</v>
      </c>
      <c r="AH46" s="1">
        <v>0</v>
      </c>
      <c r="AI46" s="1">
        <v>0</v>
      </c>
      <c r="AJ46" s="1">
        <v>0</v>
      </c>
      <c r="AK46" s="1">
        <v>0</v>
      </c>
      <c r="AL46" s="1">
        <v>0</v>
      </c>
      <c r="AM46" s="1">
        <v>0</v>
      </c>
      <c r="AN46" s="1">
        <v>0</v>
      </c>
      <c r="AO46" s="1">
        <v>0</v>
      </c>
      <c r="AP46" s="1">
        <v>6.1609999999999996</v>
      </c>
    </row>
    <row r="47" spans="1:42" x14ac:dyDescent="0.25">
      <c r="A47" s="1" t="s">
        <v>146</v>
      </c>
      <c r="B47" s="1">
        <v>0.12</v>
      </c>
      <c r="C47" s="1">
        <v>0.11799999999999999</v>
      </c>
      <c r="D47" s="1">
        <v>0.11699999999999999</v>
      </c>
      <c r="E47" s="1">
        <v>0.11599999999999999</v>
      </c>
      <c r="F47" s="1">
        <v>0.11399999999999999</v>
      </c>
      <c r="G47" s="1">
        <v>0.11199999999999999</v>
      </c>
      <c r="H47" s="1">
        <v>0.10999999999999999</v>
      </c>
      <c r="I47" s="1">
        <v>0.10300000000000001</v>
      </c>
      <c r="J47" s="1">
        <v>9.7000000000000003E-2</v>
      </c>
      <c r="K47" s="1">
        <v>8.5000000000000006E-2</v>
      </c>
      <c r="L47" s="1">
        <v>7.9000000000000001E-2</v>
      </c>
      <c r="M47" s="1">
        <v>6.6000000000000003E-2</v>
      </c>
      <c r="N47" s="1">
        <v>6.0999999999999999E-2</v>
      </c>
      <c r="O47" s="1">
        <v>4.9999999999999996E-2</v>
      </c>
      <c r="P47" s="1">
        <v>4.5000000000000005E-2</v>
      </c>
      <c r="Q47" s="1">
        <v>3.2000000000000001E-2</v>
      </c>
      <c r="R47" s="1">
        <v>2.3E-2</v>
      </c>
      <c r="S47" s="1">
        <v>1.2E-2</v>
      </c>
      <c r="T47" s="1">
        <v>8.0000000000000002E-3</v>
      </c>
      <c r="U47" s="1">
        <v>1E-3</v>
      </c>
      <c r="V47" s="1">
        <v>0</v>
      </c>
      <c r="W47" s="1">
        <v>0</v>
      </c>
      <c r="X47" s="1">
        <v>0</v>
      </c>
      <c r="Y47" s="1">
        <v>0</v>
      </c>
      <c r="Z47" s="1">
        <v>0</v>
      </c>
      <c r="AA47" s="1">
        <v>0</v>
      </c>
      <c r="AB47" s="1">
        <v>0</v>
      </c>
      <c r="AC47" s="1">
        <v>0</v>
      </c>
      <c r="AD47" s="1">
        <v>0</v>
      </c>
      <c r="AE47" s="1">
        <v>0</v>
      </c>
      <c r="AF47" s="1">
        <v>0</v>
      </c>
      <c r="AG47" s="1">
        <v>0</v>
      </c>
      <c r="AH47" s="1">
        <v>0</v>
      </c>
      <c r="AI47" s="1">
        <v>0</v>
      </c>
      <c r="AJ47" s="1">
        <v>0</v>
      </c>
      <c r="AK47" s="1">
        <v>0</v>
      </c>
      <c r="AL47" s="1">
        <v>0</v>
      </c>
      <c r="AM47" s="1">
        <v>0</v>
      </c>
      <c r="AN47" s="1">
        <v>0</v>
      </c>
      <c r="AO47" s="1">
        <v>0</v>
      </c>
      <c r="AP47" s="1">
        <v>1.4690000000000001</v>
      </c>
    </row>
    <row r="48" spans="1:42" x14ac:dyDescent="0.25">
      <c r="A48" s="1" t="s">
        <v>90</v>
      </c>
      <c r="B48" s="1">
        <v>5.3010000000000002</v>
      </c>
      <c r="C48" s="1">
        <v>5.24</v>
      </c>
      <c r="D48" s="1">
        <v>5.1929999999999996</v>
      </c>
      <c r="E48" s="1">
        <v>5.1180000000000003</v>
      </c>
      <c r="F48" s="1">
        <v>4.9659999999999993</v>
      </c>
      <c r="G48" s="1">
        <v>4.7839999999999998</v>
      </c>
      <c r="H48" s="1">
        <v>4.6159999999999997</v>
      </c>
      <c r="I48" s="1">
        <v>4.4209999999999994</v>
      </c>
      <c r="J48" s="1">
        <v>4.1980000000000004</v>
      </c>
      <c r="K48" s="1">
        <v>3.8420000000000001</v>
      </c>
      <c r="L48" s="1">
        <v>3.5389999999999997</v>
      </c>
      <c r="M48" s="1">
        <v>3.2319999999999998</v>
      </c>
      <c r="N48" s="1">
        <v>2.9359999999999999</v>
      </c>
      <c r="O48" s="1">
        <v>2.6379999999999999</v>
      </c>
      <c r="P48" s="1">
        <v>2.4380000000000002</v>
      </c>
      <c r="Q48" s="1">
        <v>2.2549999999999999</v>
      </c>
      <c r="R48" s="1">
        <v>2.0790000000000002</v>
      </c>
      <c r="S48" s="1">
        <v>1.9019999999999999</v>
      </c>
      <c r="T48" s="1">
        <v>1.7310000000000001</v>
      </c>
      <c r="U48" s="1">
        <v>1.5489999999999999</v>
      </c>
      <c r="V48" s="1">
        <v>1.373</v>
      </c>
      <c r="W48" s="1">
        <v>1.196</v>
      </c>
      <c r="X48" s="1">
        <v>1.0229999999999999</v>
      </c>
      <c r="Y48" s="1">
        <v>0.84299999999999997</v>
      </c>
      <c r="Z48" s="1">
        <v>0.66700000000000004</v>
      </c>
      <c r="AA48" s="1">
        <v>0.49</v>
      </c>
      <c r="AB48" s="1">
        <v>0.315</v>
      </c>
      <c r="AC48" s="1">
        <v>0.13700000000000001</v>
      </c>
      <c r="AD48" s="1">
        <v>0</v>
      </c>
      <c r="AE48" s="1">
        <v>0</v>
      </c>
      <c r="AF48" s="1">
        <v>0</v>
      </c>
      <c r="AG48" s="1">
        <v>0</v>
      </c>
      <c r="AH48" s="1">
        <v>0</v>
      </c>
      <c r="AI48" s="1">
        <v>0</v>
      </c>
      <c r="AJ48" s="1">
        <v>0</v>
      </c>
      <c r="AK48" s="1">
        <v>0</v>
      </c>
      <c r="AL48" s="1">
        <v>0</v>
      </c>
      <c r="AM48" s="1">
        <v>0</v>
      </c>
      <c r="AN48" s="1">
        <v>0</v>
      </c>
      <c r="AO48" s="1">
        <v>0</v>
      </c>
      <c r="AP48" s="1">
        <v>78.021999999999991</v>
      </c>
    </row>
    <row r="49" spans="1:42" x14ac:dyDescent="0.25">
      <c r="A49" s="1" t="s">
        <v>91</v>
      </c>
      <c r="B49" s="1">
        <v>0.30200000000000005</v>
      </c>
      <c r="C49" s="1">
        <v>0.248</v>
      </c>
      <c r="D49" s="1">
        <v>0.21300000000000002</v>
      </c>
      <c r="E49" s="1">
        <v>0.17399999999999999</v>
      </c>
      <c r="F49" s="1">
        <v>0.13700000000000001</v>
      </c>
      <c r="G49" s="1">
        <v>0.1</v>
      </c>
      <c r="H49" s="1">
        <v>6.8000000000000005E-2</v>
      </c>
      <c r="I49" s="1">
        <v>5.8999999999999997E-2</v>
      </c>
      <c r="J49" s="1">
        <v>5.0999999999999997E-2</v>
      </c>
      <c r="K49" s="1">
        <v>4.2999999999999997E-2</v>
      </c>
      <c r="L49" s="1">
        <v>3.5000000000000003E-2</v>
      </c>
      <c r="M49" s="1">
        <v>2.7E-2</v>
      </c>
      <c r="N49" s="1">
        <v>1.7999999999999999E-2</v>
      </c>
      <c r="O49" s="1">
        <v>0.01</v>
      </c>
      <c r="P49" s="1">
        <v>2E-3</v>
      </c>
      <c r="Q49" s="1">
        <v>0</v>
      </c>
      <c r="R49" s="1">
        <v>0</v>
      </c>
      <c r="S49" s="1">
        <v>0</v>
      </c>
      <c r="T49" s="1">
        <v>0</v>
      </c>
      <c r="U49" s="1">
        <v>0</v>
      </c>
      <c r="V49" s="1">
        <v>0</v>
      </c>
      <c r="W49" s="1">
        <v>0</v>
      </c>
      <c r="X49" s="1">
        <v>0</v>
      </c>
      <c r="Y49" s="1">
        <v>0</v>
      </c>
      <c r="Z49" s="1">
        <v>0</v>
      </c>
      <c r="AA49" s="1">
        <v>0</v>
      </c>
      <c r="AB49" s="1">
        <v>0</v>
      </c>
      <c r="AC49" s="1">
        <v>0</v>
      </c>
      <c r="AD49" s="1">
        <v>0</v>
      </c>
      <c r="AE49" s="1">
        <v>0</v>
      </c>
      <c r="AF49" s="1">
        <v>0</v>
      </c>
      <c r="AG49" s="1">
        <v>0</v>
      </c>
      <c r="AH49" s="1">
        <v>0</v>
      </c>
      <c r="AI49" s="1">
        <v>0</v>
      </c>
      <c r="AJ49" s="1">
        <v>0</v>
      </c>
      <c r="AK49" s="1">
        <v>0</v>
      </c>
      <c r="AL49" s="1">
        <v>0</v>
      </c>
      <c r="AM49" s="1">
        <v>0</v>
      </c>
      <c r="AN49" s="1">
        <v>0</v>
      </c>
      <c r="AO49" s="1">
        <v>0</v>
      </c>
      <c r="AP49" s="1">
        <v>1.4870000000000001</v>
      </c>
    </row>
    <row r="50" spans="1:42" x14ac:dyDescent="0.25">
      <c r="A50" s="1" t="s">
        <v>92</v>
      </c>
      <c r="B50" s="1">
        <v>0.29399999999999998</v>
      </c>
      <c r="C50" s="1">
        <v>0.27</v>
      </c>
      <c r="D50" s="1">
        <v>0.25</v>
      </c>
      <c r="E50" s="1">
        <v>0.22500000000000001</v>
      </c>
      <c r="F50" s="1">
        <v>0.20300000000000001</v>
      </c>
      <c r="G50" s="1">
        <v>0.182</v>
      </c>
      <c r="H50" s="1">
        <v>0.16</v>
      </c>
      <c r="I50" s="1">
        <v>0.13700000000000001</v>
      </c>
      <c r="J50" s="1">
        <v>0.11600000000000001</v>
      </c>
      <c r="K50" s="1">
        <v>9.2999999999999999E-2</v>
      </c>
      <c r="L50" s="1">
        <v>7.5000000000000011E-2</v>
      </c>
      <c r="M50" s="1">
        <v>0.06</v>
      </c>
      <c r="N50" s="1">
        <v>4.3000000000000003E-2</v>
      </c>
      <c r="O50" s="1">
        <v>2.6000000000000002E-2</v>
      </c>
      <c r="P50" s="1">
        <v>1.0999999999999999E-2</v>
      </c>
      <c r="Q50" s="1">
        <v>0</v>
      </c>
      <c r="R50" s="1">
        <v>0</v>
      </c>
      <c r="S50" s="1">
        <v>0</v>
      </c>
      <c r="T50" s="1">
        <v>0</v>
      </c>
      <c r="U50" s="1">
        <v>0</v>
      </c>
      <c r="V50" s="1">
        <v>0</v>
      </c>
      <c r="W50" s="1">
        <v>0</v>
      </c>
      <c r="X50" s="1">
        <v>0</v>
      </c>
      <c r="Y50" s="1">
        <v>0</v>
      </c>
      <c r="Z50" s="1">
        <v>0</v>
      </c>
      <c r="AA50" s="1">
        <v>0</v>
      </c>
      <c r="AB50" s="1">
        <v>0</v>
      </c>
      <c r="AC50" s="1">
        <v>0</v>
      </c>
      <c r="AD50" s="1">
        <v>0</v>
      </c>
      <c r="AE50" s="1">
        <v>0</v>
      </c>
      <c r="AF50" s="1">
        <v>0</v>
      </c>
      <c r="AG50" s="1">
        <v>0</v>
      </c>
      <c r="AH50" s="1">
        <v>0</v>
      </c>
      <c r="AI50" s="1">
        <v>0</v>
      </c>
      <c r="AJ50" s="1">
        <v>0</v>
      </c>
      <c r="AK50" s="1">
        <v>0</v>
      </c>
      <c r="AL50" s="1">
        <v>0</v>
      </c>
      <c r="AM50" s="1">
        <v>0</v>
      </c>
      <c r="AN50" s="1">
        <v>0</v>
      </c>
      <c r="AO50" s="1">
        <v>0</v>
      </c>
      <c r="AP50" s="1">
        <v>2.145</v>
      </c>
    </row>
    <row r="51" spans="1:42" x14ac:dyDescent="0.25">
      <c r="A51" s="1" t="s">
        <v>93</v>
      </c>
      <c r="B51" s="1">
        <v>3.8000000000000006E-2</v>
      </c>
      <c r="C51" s="1">
        <v>3.2000000000000001E-2</v>
      </c>
      <c r="D51" s="1">
        <v>2.5000000000000001E-2</v>
      </c>
      <c r="E51" s="1">
        <v>1.7000000000000001E-2</v>
      </c>
      <c r="F51" s="1">
        <v>1.3000000000000001E-2</v>
      </c>
      <c r="G51" s="1">
        <v>8.0000000000000002E-3</v>
      </c>
      <c r="H51" s="1">
        <v>3.0000000000000001E-3</v>
      </c>
      <c r="I51" s="1">
        <v>1E-3</v>
      </c>
      <c r="J51" s="1">
        <v>0</v>
      </c>
      <c r="K51" s="1">
        <v>0</v>
      </c>
      <c r="L51" s="1">
        <v>0</v>
      </c>
      <c r="M51" s="1">
        <v>0</v>
      </c>
      <c r="N51" s="1">
        <v>0</v>
      </c>
      <c r="O51" s="1">
        <v>0</v>
      </c>
      <c r="P51" s="1">
        <v>0</v>
      </c>
      <c r="Q51" s="1">
        <v>0</v>
      </c>
      <c r="R51" s="1">
        <v>0</v>
      </c>
      <c r="S51" s="1">
        <v>0</v>
      </c>
      <c r="T51" s="1">
        <v>0</v>
      </c>
      <c r="U51" s="1">
        <v>0</v>
      </c>
      <c r="V51" s="1">
        <v>0</v>
      </c>
      <c r="W51" s="1">
        <v>0</v>
      </c>
      <c r="X51" s="1">
        <v>0</v>
      </c>
      <c r="Y51" s="1">
        <v>0</v>
      </c>
      <c r="Z51" s="1">
        <v>0</v>
      </c>
      <c r="AA51" s="1">
        <v>0</v>
      </c>
      <c r="AB51" s="1">
        <v>0</v>
      </c>
      <c r="AC51" s="1">
        <v>0</v>
      </c>
      <c r="AD51" s="1">
        <v>0</v>
      </c>
      <c r="AE51" s="1">
        <v>0</v>
      </c>
      <c r="AF51" s="1">
        <v>0</v>
      </c>
      <c r="AG51" s="1">
        <v>0</v>
      </c>
      <c r="AH51" s="1">
        <v>0</v>
      </c>
      <c r="AI51" s="1">
        <v>0</v>
      </c>
      <c r="AJ51" s="1">
        <v>0</v>
      </c>
      <c r="AK51" s="1">
        <v>0</v>
      </c>
      <c r="AL51" s="1">
        <v>0</v>
      </c>
      <c r="AM51" s="1">
        <v>0</v>
      </c>
      <c r="AN51" s="1">
        <v>0</v>
      </c>
      <c r="AO51" s="1">
        <v>0</v>
      </c>
      <c r="AP51" s="1">
        <v>0.13700000000000001</v>
      </c>
    </row>
    <row r="52" spans="1:42" x14ac:dyDescent="0.25">
      <c r="A52" s="1" t="s">
        <v>94</v>
      </c>
      <c r="B52" s="1">
        <v>7.5999999999999998E-2</v>
      </c>
      <c r="C52" s="1">
        <v>6.3E-2</v>
      </c>
      <c r="D52" s="1">
        <v>5.1999999999999998E-2</v>
      </c>
      <c r="E52" s="1">
        <v>4.3999999999999997E-2</v>
      </c>
      <c r="F52" s="1">
        <v>3.6999999999999998E-2</v>
      </c>
      <c r="G52" s="1">
        <v>0.03</v>
      </c>
      <c r="H52" s="1">
        <v>2.3E-2</v>
      </c>
      <c r="I52" s="1">
        <v>1.6E-2</v>
      </c>
      <c r="J52" s="1">
        <v>8.9999999999999993E-3</v>
      </c>
      <c r="K52" s="1">
        <v>2E-3</v>
      </c>
      <c r="L52" s="1">
        <v>0</v>
      </c>
      <c r="M52" s="1">
        <v>0</v>
      </c>
      <c r="N52" s="1">
        <v>0</v>
      </c>
      <c r="O52" s="1">
        <v>0</v>
      </c>
      <c r="P52" s="1">
        <v>0</v>
      </c>
      <c r="Q52" s="1">
        <v>0</v>
      </c>
      <c r="R52" s="1">
        <v>0</v>
      </c>
      <c r="S52" s="1">
        <v>0</v>
      </c>
      <c r="T52" s="1">
        <v>0</v>
      </c>
      <c r="U52" s="1">
        <v>0</v>
      </c>
      <c r="V52" s="1">
        <v>0</v>
      </c>
      <c r="W52" s="1">
        <v>0</v>
      </c>
      <c r="X52" s="1">
        <v>0</v>
      </c>
      <c r="Y52" s="1">
        <v>0</v>
      </c>
      <c r="Z52" s="1">
        <v>0</v>
      </c>
      <c r="AA52" s="1">
        <v>0</v>
      </c>
      <c r="AB52" s="1">
        <v>0</v>
      </c>
      <c r="AC52" s="1">
        <v>0</v>
      </c>
      <c r="AD52" s="1">
        <v>0</v>
      </c>
      <c r="AE52" s="1">
        <v>0</v>
      </c>
      <c r="AF52" s="1">
        <v>0</v>
      </c>
      <c r="AG52" s="1">
        <v>0</v>
      </c>
      <c r="AH52" s="1">
        <v>0</v>
      </c>
      <c r="AI52" s="1">
        <v>0</v>
      </c>
      <c r="AJ52" s="1">
        <v>0</v>
      </c>
      <c r="AK52" s="1">
        <v>0</v>
      </c>
      <c r="AL52" s="1">
        <v>0</v>
      </c>
      <c r="AM52" s="1">
        <v>0</v>
      </c>
      <c r="AN52" s="1">
        <v>0</v>
      </c>
      <c r="AO52" s="1">
        <v>0</v>
      </c>
      <c r="AP52" s="1">
        <v>0.35199999999999998</v>
      </c>
    </row>
    <row r="53" spans="1:42" x14ac:dyDescent="0.25">
      <c r="A53" s="1" t="s">
        <v>96</v>
      </c>
      <c r="B53" s="1">
        <v>0.81200000000000006</v>
      </c>
      <c r="C53" s="1">
        <v>0.72300000000000009</v>
      </c>
      <c r="D53" s="1">
        <v>0.63300000000000001</v>
      </c>
      <c r="E53" s="1">
        <v>0.54500000000000004</v>
      </c>
      <c r="F53" s="1">
        <v>0.48199999999999998</v>
      </c>
      <c r="G53" s="1">
        <v>0.42900000000000005</v>
      </c>
      <c r="H53" s="1">
        <v>0.376</v>
      </c>
      <c r="I53" s="1">
        <v>0.32200000000000001</v>
      </c>
      <c r="J53" s="1">
        <v>0.26900000000000002</v>
      </c>
      <c r="K53" s="1">
        <v>0.21500000000000002</v>
      </c>
      <c r="L53" s="1">
        <v>0.16199999999999998</v>
      </c>
      <c r="M53" s="1">
        <v>0.115</v>
      </c>
      <c r="N53" s="1">
        <v>8.7999999999999995E-2</v>
      </c>
      <c r="O53" s="1">
        <v>6.0999999999999999E-2</v>
      </c>
      <c r="P53" s="1">
        <v>3.4000000000000002E-2</v>
      </c>
      <c r="Q53" s="1">
        <v>7.0000000000000001E-3</v>
      </c>
      <c r="R53" s="1">
        <v>0</v>
      </c>
      <c r="S53" s="1">
        <v>0</v>
      </c>
      <c r="T53" s="1">
        <v>0</v>
      </c>
      <c r="U53" s="1">
        <v>0</v>
      </c>
      <c r="V53" s="1">
        <v>0</v>
      </c>
      <c r="W53" s="1">
        <v>0</v>
      </c>
      <c r="X53" s="1">
        <v>0</v>
      </c>
      <c r="Y53" s="1">
        <v>0</v>
      </c>
      <c r="Z53" s="1">
        <v>0</v>
      </c>
      <c r="AA53" s="1">
        <v>0</v>
      </c>
      <c r="AB53" s="1">
        <v>0</v>
      </c>
      <c r="AC53" s="1">
        <v>0</v>
      </c>
      <c r="AD53" s="1">
        <v>0</v>
      </c>
      <c r="AE53" s="1">
        <v>0</v>
      </c>
      <c r="AF53" s="1">
        <v>0</v>
      </c>
      <c r="AG53" s="1">
        <v>0</v>
      </c>
      <c r="AH53" s="1">
        <v>0</v>
      </c>
      <c r="AI53" s="1">
        <v>0</v>
      </c>
      <c r="AJ53" s="1">
        <v>0</v>
      </c>
      <c r="AK53" s="1">
        <v>0</v>
      </c>
      <c r="AL53" s="1">
        <v>0</v>
      </c>
      <c r="AM53" s="1">
        <v>0</v>
      </c>
      <c r="AN53" s="1">
        <v>0</v>
      </c>
      <c r="AO53" s="1">
        <v>0</v>
      </c>
      <c r="AP53" s="1">
        <v>5.2729999999999997</v>
      </c>
    </row>
    <row r="54" spans="1:42" x14ac:dyDescent="0.25">
      <c r="A54" s="1" t="s">
        <v>147</v>
      </c>
      <c r="B54" s="1">
        <v>0.26900000000000002</v>
      </c>
      <c r="C54" s="1">
        <v>0.26100000000000001</v>
      </c>
      <c r="D54" s="1">
        <v>0.252</v>
      </c>
      <c r="E54" s="1">
        <v>0.24199999999999999</v>
      </c>
      <c r="F54" s="1">
        <v>0.23099999999999998</v>
      </c>
      <c r="G54" s="1">
        <v>0.22000000000000003</v>
      </c>
      <c r="H54" s="1">
        <v>0.20800000000000002</v>
      </c>
      <c r="I54" s="1">
        <v>0.19800000000000001</v>
      </c>
      <c r="J54" s="1">
        <v>0.187</v>
      </c>
      <c r="K54" s="1">
        <v>0.17699999999999999</v>
      </c>
      <c r="L54" s="1">
        <v>0.16599999999999998</v>
      </c>
      <c r="M54" s="1">
        <v>0.154</v>
      </c>
      <c r="N54" s="1">
        <v>0.14300000000000002</v>
      </c>
      <c r="O54" s="1">
        <v>0.13100000000000001</v>
      </c>
      <c r="P54" s="1">
        <v>0.125</v>
      </c>
      <c r="Q54" s="1">
        <v>0.11700000000000001</v>
      </c>
      <c r="R54" s="1">
        <v>0.109</v>
      </c>
      <c r="S54" s="1">
        <v>0.10100000000000001</v>
      </c>
      <c r="T54" s="1">
        <v>9.1999999999999998E-2</v>
      </c>
      <c r="U54" s="1">
        <v>8.3999999999999991E-2</v>
      </c>
      <c r="V54" s="1">
        <v>7.5999999999999998E-2</v>
      </c>
      <c r="W54" s="1">
        <v>7.0000000000000007E-2</v>
      </c>
      <c r="X54" s="1">
        <v>6.3E-2</v>
      </c>
      <c r="Y54" s="1">
        <v>5.5000000000000007E-2</v>
      </c>
      <c r="Z54" s="1">
        <v>4.8000000000000001E-2</v>
      </c>
      <c r="AA54" s="1">
        <v>3.9E-2</v>
      </c>
      <c r="AB54" s="1">
        <v>3.2000000000000001E-2</v>
      </c>
      <c r="AC54" s="1">
        <v>2.6000000000000002E-2</v>
      </c>
      <c r="AD54" s="1">
        <v>1.9E-2</v>
      </c>
      <c r="AE54" s="1">
        <v>1.3000000000000001E-2</v>
      </c>
      <c r="AF54" s="1">
        <v>7.0000000000000001E-3</v>
      </c>
      <c r="AG54" s="1">
        <v>3.0000000000000001E-3</v>
      </c>
      <c r="AH54" s="1">
        <v>1E-3</v>
      </c>
      <c r="AI54" s="1">
        <v>1E-3</v>
      </c>
      <c r="AJ54" s="1">
        <v>0</v>
      </c>
      <c r="AK54" s="1">
        <v>0</v>
      </c>
      <c r="AL54" s="1">
        <v>0</v>
      </c>
      <c r="AM54" s="1">
        <v>0</v>
      </c>
      <c r="AN54" s="1">
        <v>0</v>
      </c>
      <c r="AO54" s="1">
        <v>0</v>
      </c>
      <c r="AP54" s="1">
        <v>3.9200000000000004</v>
      </c>
    </row>
    <row r="55" spans="1:42" x14ac:dyDescent="0.25">
      <c r="A55" s="1" t="s">
        <v>97</v>
      </c>
      <c r="B55" s="1">
        <v>0.60800000000000032</v>
      </c>
      <c r="C55" s="1">
        <v>0.55900000000000027</v>
      </c>
      <c r="D55" s="1">
        <v>0.51100000000000023</v>
      </c>
      <c r="E55" s="1">
        <v>0.46000000000000013</v>
      </c>
      <c r="F55" s="1">
        <v>0.40800000000000014</v>
      </c>
      <c r="G55" s="1">
        <v>0.3650000000000001</v>
      </c>
      <c r="H55" s="1">
        <v>0.31700000000000017</v>
      </c>
      <c r="I55" s="1">
        <v>0.27000000000000013</v>
      </c>
      <c r="J55" s="1">
        <v>0.21900000000000006</v>
      </c>
      <c r="K55" s="1">
        <v>0.1720000000000001</v>
      </c>
      <c r="L55" s="1">
        <v>0.12100000000000002</v>
      </c>
      <c r="M55" s="1">
        <v>7.400000000000001E-2</v>
      </c>
      <c r="N55" s="1">
        <v>2.1000000000000005E-2</v>
      </c>
      <c r="O55" s="1">
        <v>0</v>
      </c>
      <c r="P55" s="1">
        <v>0</v>
      </c>
      <c r="Q55" s="1">
        <v>0</v>
      </c>
      <c r="R55" s="1">
        <v>0</v>
      </c>
      <c r="S55" s="1">
        <v>0</v>
      </c>
      <c r="T55" s="1">
        <v>0</v>
      </c>
      <c r="U55" s="1">
        <v>0</v>
      </c>
      <c r="V55" s="1">
        <v>0</v>
      </c>
      <c r="W55" s="1">
        <v>0</v>
      </c>
      <c r="X55" s="1">
        <v>0</v>
      </c>
      <c r="Y55" s="1">
        <v>0</v>
      </c>
      <c r="Z55" s="1">
        <v>0</v>
      </c>
      <c r="AA55" s="1">
        <v>0</v>
      </c>
      <c r="AB55" s="1">
        <v>0</v>
      </c>
      <c r="AC55" s="1">
        <v>0</v>
      </c>
      <c r="AD55" s="1">
        <v>0</v>
      </c>
      <c r="AE55" s="1">
        <v>0</v>
      </c>
      <c r="AF55" s="1">
        <v>0</v>
      </c>
      <c r="AG55" s="1">
        <v>0</v>
      </c>
      <c r="AH55" s="1">
        <v>0</v>
      </c>
      <c r="AI55" s="1">
        <v>0</v>
      </c>
      <c r="AJ55" s="1">
        <v>0</v>
      </c>
      <c r="AK55" s="1">
        <v>0</v>
      </c>
      <c r="AL55" s="1">
        <v>0</v>
      </c>
      <c r="AM55" s="1">
        <v>0</v>
      </c>
      <c r="AN55" s="1">
        <v>0</v>
      </c>
      <c r="AO55" s="1">
        <v>0</v>
      </c>
      <c r="AP55" s="1">
        <v>4.1049999999999995</v>
      </c>
    </row>
    <row r="56" spans="1:42" x14ac:dyDescent="0.25">
      <c r="A56" s="13" t="s">
        <v>86</v>
      </c>
      <c r="B56" s="13">
        <v>108.75</v>
      </c>
      <c r="C56" s="13">
        <v>96.25</v>
      </c>
      <c r="D56" s="13">
        <v>83.75</v>
      </c>
      <c r="E56" s="13">
        <v>77.5</v>
      </c>
      <c r="F56" s="13">
        <v>77.5</v>
      </c>
      <c r="G56" s="13">
        <v>55.625</v>
      </c>
      <c r="H56" s="13">
        <v>33.75</v>
      </c>
      <c r="I56" s="13">
        <v>33.75</v>
      </c>
      <c r="J56" s="13">
        <v>16.875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583.75</v>
      </c>
    </row>
    <row r="57" spans="1:42" x14ac:dyDescent="0.25">
      <c r="A57" s="1" t="s">
        <v>86</v>
      </c>
      <c r="B57" s="1">
        <v>108.75</v>
      </c>
      <c r="C57" s="1">
        <v>96.25</v>
      </c>
      <c r="D57" s="1">
        <v>83.75</v>
      </c>
      <c r="E57" s="1">
        <v>77.5</v>
      </c>
      <c r="F57" s="1">
        <v>77.5</v>
      </c>
      <c r="G57" s="1">
        <v>55.625</v>
      </c>
      <c r="H57" s="1">
        <v>33.75</v>
      </c>
      <c r="I57" s="1">
        <v>33.75</v>
      </c>
      <c r="J57" s="1">
        <v>16.875</v>
      </c>
      <c r="K57" s="1">
        <v>0</v>
      </c>
      <c r="L57" s="1">
        <v>0</v>
      </c>
      <c r="M57" s="1">
        <v>0</v>
      </c>
      <c r="N57" s="1">
        <v>0</v>
      </c>
      <c r="O57" s="1">
        <v>0</v>
      </c>
      <c r="P57" s="1">
        <v>0</v>
      </c>
      <c r="Q57" s="1">
        <v>0</v>
      </c>
      <c r="R57" s="1">
        <v>0</v>
      </c>
      <c r="S57" s="1">
        <v>0</v>
      </c>
      <c r="T57" s="1">
        <v>0</v>
      </c>
      <c r="U57" s="1">
        <v>0</v>
      </c>
      <c r="V57" s="1">
        <v>0</v>
      </c>
      <c r="W57" s="1">
        <v>0</v>
      </c>
      <c r="X57" s="1">
        <v>0</v>
      </c>
      <c r="Y57" s="1">
        <v>0</v>
      </c>
      <c r="Z57" s="1">
        <v>0</v>
      </c>
      <c r="AA57" s="1">
        <v>0</v>
      </c>
      <c r="AB57" s="1">
        <v>0</v>
      </c>
      <c r="AC57" s="1">
        <v>0</v>
      </c>
      <c r="AD57" s="1">
        <v>0</v>
      </c>
      <c r="AE57" s="1">
        <v>0</v>
      </c>
      <c r="AF57" s="1">
        <v>0</v>
      </c>
      <c r="AG57" s="1">
        <v>0</v>
      </c>
      <c r="AH57" s="1">
        <v>0</v>
      </c>
      <c r="AI57" s="1">
        <v>0</v>
      </c>
      <c r="AJ57" s="1">
        <v>0</v>
      </c>
      <c r="AK57" s="1">
        <v>0</v>
      </c>
      <c r="AL57" s="1">
        <v>0</v>
      </c>
      <c r="AM57" s="1">
        <v>0</v>
      </c>
      <c r="AN57" s="1">
        <v>0</v>
      </c>
      <c r="AO57" s="1">
        <v>0</v>
      </c>
      <c r="AP57" s="1">
        <v>583.75</v>
      </c>
    </row>
    <row r="58" spans="1:42" x14ac:dyDescent="0.25">
      <c r="A58" s="13" t="s">
        <v>104</v>
      </c>
      <c r="B58" s="13">
        <v>108.21500000000003</v>
      </c>
      <c r="C58" s="13">
        <v>100.866</v>
      </c>
      <c r="D58" s="13">
        <v>93.163000000000025</v>
      </c>
      <c r="E58" s="13">
        <v>84.938000000000017</v>
      </c>
      <c r="F58" s="13">
        <v>77.76700000000001</v>
      </c>
      <c r="G58" s="13">
        <v>71.533000000000044</v>
      </c>
      <c r="H58" s="13">
        <v>65.669000000000025</v>
      </c>
      <c r="I58" s="13">
        <v>59.989999999999981</v>
      </c>
      <c r="J58" s="13">
        <v>55.220000000000013</v>
      </c>
      <c r="K58" s="13">
        <v>50.456999999999994</v>
      </c>
      <c r="L58" s="13">
        <v>45.857000000000006</v>
      </c>
      <c r="M58" s="13">
        <v>41.263999999999996</v>
      </c>
      <c r="N58" s="13">
        <v>36.815000000000012</v>
      </c>
      <c r="O58" s="13">
        <v>32.401000000000003</v>
      </c>
      <c r="P58" s="13">
        <v>27.99400000000001</v>
      </c>
      <c r="Q58" s="13">
        <v>23.575999999999993</v>
      </c>
      <c r="R58" s="13">
        <v>17.658000000000001</v>
      </c>
      <c r="S58" s="13">
        <v>14.14999999999999</v>
      </c>
      <c r="T58" s="13">
        <v>10.945999999999989</v>
      </c>
      <c r="U58" s="13">
        <v>8.3149999999999959</v>
      </c>
      <c r="V58" s="13">
        <v>6.6889999999999983</v>
      </c>
      <c r="W58" s="13">
        <v>5.3979999999999979</v>
      </c>
      <c r="X58" s="13">
        <v>4.4049999999999976</v>
      </c>
      <c r="Y58" s="13">
        <v>3.6429999999999985</v>
      </c>
      <c r="Z58" s="13">
        <v>3.1439999999999992</v>
      </c>
      <c r="AA58" s="13">
        <v>2.7919999999999994</v>
      </c>
      <c r="AB58" s="13">
        <v>2.5499999999999994</v>
      </c>
      <c r="AC58" s="13">
        <v>2.2789999999999995</v>
      </c>
      <c r="AD58" s="13">
        <v>2.1039999999999992</v>
      </c>
      <c r="AE58" s="13">
        <v>1.806</v>
      </c>
      <c r="AF58" s="13">
        <v>1.7029999999999998</v>
      </c>
      <c r="AG58" s="13">
        <v>1.5249999999999999</v>
      </c>
      <c r="AH58" s="13">
        <v>1.46</v>
      </c>
      <c r="AI58" s="13">
        <v>1.3519999999999999</v>
      </c>
      <c r="AJ58" s="13">
        <v>1.1350000000000002</v>
      </c>
      <c r="AK58" s="13">
        <v>0.97899999999999987</v>
      </c>
      <c r="AL58" s="13">
        <v>0.84000000000000008</v>
      </c>
      <c r="AM58" s="13">
        <v>0.48900000000000005</v>
      </c>
      <c r="AN58" s="13">
        <v>0.115</v>
      </c>
      <c r="AO58" s="13">
        <v>4.0000000000000001E-3</v>
      </c>
      <c r="AP58" s="13">
        <v>1071.2060000000001</v>
      </c>
    </row>
    <row r="59" spans="1:42" x14ac:dyDescent="0.25">
      <c r="A59" s="1" t="s">
        <v>80</v>
      </c>
      <c r="B59" s="1">
        <v>46.577000000000012</v>
      </c>
      <c r="C59" s="1">
        <v>41.672999999999995</v>
      </c>
      <c r="D59" s="1">
        <v>36.681999999999995</v>
      </c>
      <c r="E59" s="1">
        <v>31.457999999999991</v>
      </c>
      <c r="F59" s="1">
        <v>27.323</v>
      </c>
      <c r="G59" s="1">
        <v>24.169999999999998</v>
      </c>
      <c r="H59" s="1">
        <v>21.264000000000003</v>
      </c>
      <c r="I59" s="1">
        <v>18.603000000000002</v>
      </c>
      <c r="J59" s="1">
        <v>16.770999999999997</v>
      </c>
      <c r="K59" s="1">
        <v>14.997000000000002</v>
      </c>
      <c r="L59" s="1">
        <v>13.350999999999999</v>
      </c>
      <c r="M59" s="1">
        <v>11.754</v>
      </c>
      <c r="N59" s="1">
        <v>10.232999999999999</v>
      </c>
      <c r="O59" s="1">
        <v>8.7390000000000008</v>
      </c>
      <c r="P59" s="1">
        <v>7.2780000000000005</v>
      </c>
      <c r="Q59" s="1">
        <v>5.7720000000000002</v>
      </c>
      <c r="R59" s="1">
        <v>2.63</v>
      </c>
      <c r="S59" s="1">
        <v>1.6960000000000002</v>
      </c>
      <c r="T59" s="1">
        <v>0.80800000000000005</v>
      </c>
      <c r="U59" s="1">
        <v>0.17799999999999999</v>
      </c>
      <c r="V59" s="1">
        <v>7.4999999999999997E-2</v>
      </c>
      <c r="W59" s="1">
        <v>5.4999999999999993E-2</v>
      </c>
      <c r="X59" s="1">
        <v>3.6000000000000004E-2</v>
      </c>
      <c r="Y59" s="1">
        <v>1.6E-2</v>
      </c>
      <c r="Z59" s="1">
        <v>1E-3</v>
      </c>
      <c r="AA59" s="1">
        <v>0</v>
      </c>
      <c r="AB59" s="1">
        <v>0</v>
      </c>
      <c r="AC59" s="1">
        <v>0</v>
      </c>
      <c r="AD59" s="1">
        <v>0</v>
      </c>
      <c r="AE59" s="1">
        <v>0</v>
      </c>
      <c r="AF59" s="1">
        <v>0</v>
      </c>
      <c r="AG59" s="1">
        <v>0</v>
      </c>
      <c r="AH59" s="1">
        <v>0</v>
      </c>
      <c r="AI59" s="1">
        <v>0</v>
      </c>
      <c r="AJ59" s="1">
        <v>0</v>
      </c>
      <c r="AK59" s="1">
        <v>0</v>
      </c>
      <c r="AL59" s="1">
        <v>0</v>
      </c>
      <c r="AM59" s="1">
        <v>0</v>
      </c>
      <c r="AN59" s="1">
        <v>0</v>
      </c>
      <c r="AO59" s="1">
        <v>0</v>
      </c>
      <c r="AP59" s="1">
        <v>342.14</v>
      </c>
    </row>
    <row r="60" spans="1:42" x14ac:dyDescent="0.25">
      <c r="A60" s="1" t="s">
        <v>81</v>
      </c>
      <c r="B60" s="1">
        <v>54.268000000000015</v>
      </c>
      <c r="C60" s="1">
        <v>52.030000000000015</v>
      </c>
      <c r="D60" s="1">
        <v>49.550000000000026</v>
      </c>
      <c r="E60" s="1">
        <v>46.811000000000014</v>
      </c>
      <c r="F60" s="1">
        <v>44.080000000000005</v>
      </c>
      <c r="G60" s="1">
        <v>41.317000000000043</v>
      </c>
      <c r="H60" s="1">
        <v>38.710000000000015</v>
      </c>
      <c r="I60" s="1">
        <v>36.057999999999979</v>
      </c>
      <c r="J60" s="1">
        <v>33.494000000000014</v>
      </c>
      <c r="K60" s="1">
        <v>30.896999999999995</v>
      </c>
      <c r="L60" s="1">
        <v>28.349000000000004</v>
      </c>
      <c r="M60" s="1">
        <v>25.759999999999998</v>
      </c>
      <c r="N60" s="1">
        <v>23.23200000000001</v>
      </c>
      <c r="O60" s="1">
        <v>20.703999999999997</v>
      </c>
      <c r="P60" s="1">
        <v>18.148000000000007</v>
      </c>
      <c r="Q60" s="1">
        <v>15.605999999999995</v>
      </c>
      <c r="R60" s="1">
        <v>13.115000000000002</v>
      </c>
      <c r="S60" s="1">
        <v>10.77499999999999</v>
      </c>
      <c r="T60" s="1">
        <v>8.6769999999999889</v>
      </c>
      <c r="U60" s="1">
        <v>6.8239999999999963</v>
      </c>
      <c r="V60" s="1">
        <v>5.4109999999999978</v>
      </c>
      <c r="W60" s="1">
        <v>4.235999999999998</v>
      </c>
      <c r="X60" s="1">
        <v>3.3549999999999978</v>
      </c>
      <c r="Y60" s="1">
        <v>2.7389999999999985</v>
      </c>
      <c r="Z60" s="1">
        <v>2.4349999999999992</v>
      </c>
      <c r="AA60" s="1">
        <v>2.2749999999999995</v>
      </c>
      <c r="AB60" s="1">
        <v>2.2219999999999995</v>
      </c>
      <c r="AC60" s="1">
        <v>2.1409999999999996</v>
      </c>
      <c r="AD60" s="1">
        <v>2.0899999999999994</v>
      </c>
      <c r="AE60" s="1">
        <v>1.806</v>
      </c>
      <c r="AF60" s="1">
        <v>1.7029999999999998</v>
      </c>
      <c r="AG60" s="1">
        <v>1.5249999999999999</v>
      </c>
      <c r="AH60" s="1">
        <v>1.46</v>
      </c>
      <c r="AI60" s="1">
        <v>1.3519999999999999</v>
      </c>
      <c r="AJ60" s="1">
        <v>1.1350000000000002</v>
      </c>
      <c r="AK60" s="1">
        <v>0.97899999999999987</v>
      </c>
      <c r="AL60" s="1">
        <v>0.84000000000000008</v>
      </c>
      <c r="AM60" s="1">
        <v>0.48900000000000005</v>
      </c>
      <c r="AN60" s="1">
        <v>0.115</v>
      </c>
      <c r="AO60" s="1">
        <v>4.0000000000000001E-3</v>
      </c>
      <c r="AP60" s="1">
        <v>636.71700000000021</v>
      </c>
    </row>
    <row r="61" spans="1:42" x14ac:dyDescent="0.25">
      <c r="A61" s="1" t="s">
        <v>83</v>
      </c>
      <c r="B61" s="1">
        <v>6.2560000000000002</v>
      </c>
      <c r="C61" s="1">
        <v>6.1520000000000001</v>
      </c>
      <c r="D61" s="1">
        <v>6.0230000000000006</v>
      </c>
      <c r="E61" s="1">
        <v>5.8640000000000008</v>
      </c>
      <c r="F61" s="1">
        <v>5.649</v>
      </c>
      <c r="G61" s="1">
        <v>5.42</v>
      </c>
      <c r="H61" s="1">
        <v>5.1589999999999998</v>
      </c>
      <c r="I61" s="1">
        <v>4.8840000000000003</v>
      </c>
      <c r="J61" s="1">
        <v>4.5940000000000003</v>
      </c>
      <c r="K61" s="1">
        <v>4.2720000000000002</v>
      </c>
      <c r="L61" s="1">
        <v>3.9290000000000003</v>
      </c>
      <c r="M61" s="1">
        <v>3.5789999999999997</v>
      </c>
      <c r="N61" s="1">
        <v>3.2279999999999993</v>
      </c>
      <c r="O61" s="1">
        <v>2.8739999999999997</v>
      </c>
      <c r="P61" s="1">
        <v>2.5209999999999999</v>
      </c>
      <c r="Q61" s="1">
        <v>2.1889999999999996</v>
      </c>
      <c r="R61" s="1">
        <v>1.9129999999999998</v>
      </c>
      <c r="S61" s="1">
        <v>1.6789999999999998</v>
      </c>
      <c r="T61" s="1">
        <v>1.4609999999999999</v>
      </c>
      <c r="U61" s="1">
        <v>1.3129999999999997</v>
      </c>
      <c r="V61" s="1">
        <v>1.2029999999999998</v>
      </c>
      <c r="W61" s="1">
        <v>1.1069999999999998</v>
      </c>
      <c r="X61" s="1">
        <v>1.0139999999999998</v>
      </c>
      <c r="Y61" s="1">
        <v>0.8879999999999999</v>
      </c>
      <c r="Z61" s="1">
        <v>0.70799999999999996</v>
      </c>
      <c r="AA61" s="1">
        <v>0.51700000000000002</v>
      </c>
      <c r="AB61" s="1">
        <v>0.32800000000000001</v>
      </c>
      <c r="AC61" s="1">
        <v>0.13800000000000001</v>
      </c>
      <c r="AD61" s="1">
        <v>1.3999999999999999E-2</v>
      </c>
      <c r="AE61" s="1">
        <v>0</v>
      </c>
      <c r="AF61" s="1">
        <v>0</v>
      </c>
      <c r="AG61" s="1">
        <v>0</v>
      </c>
      <c r="AH61" s="1">
        <v>0</v>
      </c>
      <c r="AI61" s="1">
        <v>0</v>
      </c>
      <c r="AJ61" s="1">
        <v>0</v>
      </c>
      <c r="AK61" s="1">
        <v>0</v>
      </c>
      <c r="AL61" s="1">
        <v>0</v>
      </c>
      <c r="AM61" s="1">
        <v>0</v>
      </c>
      <c r="AN61" s="1">
        <v>0</v>
      </c>
      <c r="AO61" s="1">
        <v>0</v>
      </c>
      <c r="AP61" s="1">
        <v>84.875999999999976</v>
      </c>
    </row>
    <row r="62" spans="1:42" x14ac:dyDescent="0.25">
      <c r="A62" s="1" t="s">
        <v>85</v>
      </c>
      <c r="B62" s="1">
        <v>1.1140000000000001</v>
      </c>
      <c r="C62" s="1">
        <v>1.0110000000000001</v>
      </c>
      <c r="D62" s="1">
        <v>0.90800000000000003</v>
      </c>
      <c r="E62" s="1">
        <v>0.80500000000000005</v>
      </c>
      <c r="F62" s="1">
        <v>0.71500000000000008</v>
      </c>
      <c r="G62" s="1">
        <v>0.62600000000000011</v>
      </c>
      <c r="H62" s="1">
        <v>0.53600000000000003</v>
      </c>
      <c r="I62" s="1">
        <v>0.44499999999999995</v>
      </c>
      <c r="J62" s="1">
        <v>0.36099999999999999</v>
      </c>
      <c r="K62" s="1">
        <v>0.29100000000000004</v>
      </c>
      <c r="L62" s="1">
        <v>0.22800000000000001</v>
      </c>
      <c r="M62" s="1">
        <v>0.17100000000000001</v>
      </c>
      <c r="N62" s="1">
        <v>0.122</v>
      </c>
      <c r="O62" s="1">
        <v>8.4000000000000005E-2</v>
      </c>
      <c r="P62" s="1">
        <v>4.7E-2</v>
      </c>
      <c r="Q62" s="1">
        <v>8.9999999999999993E-3</v>
      </c>
      <c r="R62" s="1">
        <v>0</v>
      </c>
      <c r="S62" s="1">
        <v>0</v>
      </c>
      <c r="T62" s="1">
        <v>0</v>
      </c>
      <c r="U62" s="1">
        <v>0</v>
      </c>
      <c r="V62" s="1">
        <v>0</v>
      </c>
      <c r="W62" s="1">
        <v>0</v>
      </c>
      <c r="X62" s="1">
        <v>0</v>
      </c>
      <c r="Y62" s="1">
        <v>0</v>
      </c>
      <c r="Z62" s="1">
        <v>0</v>
      </c>
      <c r="AA62" s="1">
        <v>0</v>
      </c>
      <c r="AB62" s="1">
        <v>0</v>
      </c>
      <c r="AC62" s="1">
        <v>0</v>
      </c>
      <c r="AD62" s="1">
        <v>0</v>
      </c>
      <c r="AE62" s="1">
        <v>0</v>
      </c>
      <c r="AF62" s="1">
        <v>0</v>
      </c>
      <c r="AG62" s="1">
        <v>0</v>
      </c>
      <c r="AH62" s="1">
        <v>0</v>
      </c>
      <c r="AI62" s="1">
        <v>0</v>
      </c>
      <c r="AJ62" s="1">
        <v>0</v>
      </c>
      <c r="AK62" s="1">
        <v>0</v>
      </c>
      <c r="AL62" s="1">
        <v>0</v>
      </c>
      <c r="AM62" s="1">
        <v>0</v>
      </c>
      <c r="AN62" s="1">
        <v>0</v>
      </c>
      <c r="AO62" s="1">
        <v>0</v>
      </c>
      <c r="AP62" s="1">
        <v>7.4729999999999999</v>
      </c>
    </row>
    <row r="63" spans="1:42" x14ac:dyDescent="0.25">
      <c r="A63" s="104" t="s">
        <v>58</v>
      </c>
      <c r="B63" s="106">
        <v>14.516000000000002</v>
      </c>
      <c r="C63" s="106">
        <v>13.164999999999997</v>
      </c>
      <c r="D63" s="106">
        <v>11.815</v>
      </c>
      <c r="E63" s="106">
        <v>10.497999999999996</v>
      </c>
      <c r="F63" s="106">
        <v>9.411999999999999</v>
      </c>
      <c r="G63" s="106">
        <v>8.6259999999999994</v>
      </c>
      <c r="H63" s="106">
        <v>7.8660000000000005</v>
      </c>
      <c r="I63" s="106">
        <v>7.0899999999999981</v>
      </c>
      <c r="J63" s="106">
        <v>6.5009999999999994</v>
      </c>
      <c r="K63" s="106">
        <v>5.9450000000000003</v>
      </c>
      <c r="L63" s="106">
        <v>5.4409999999999998</v>
      </c>
      <c r="M63" s="106">
        <v>4.9260000000000002</v>
      </c>
      <c r="N63" s="106">
        <v>4.4340000000000002</v>
      </c>
      <c r="O63" s="106">
        <v>3.9549999999999992</v>
      </c>
      <c r="P63" s="106">
        <v>3.4709999999999996</v>
      </c>
      <c r="Q63" s="106">
        <v>3.0010000000000008</v>
      </c>
      <c r="R63" s="106">
        <v>2.5710000000000002</v>
      </c>
      <c r="S63" s="106">
        <v>2.173</v>
      </c>
      <c r="T63" s="106">
        <v>1.8</v>
      </c>
      <c r="U63" s="106">
        <v>1.5129999999999997</v>
      </c>
      <c r="V63" s="106">
        <v>1.3219999999999998</v>
      </c>
      <c r="W63" s="106">
        <v>1.165</v>
      </c>
      <c r="X63" s="106">
        <v>1.0249999999999999</v>
      </c>
      <c r="Y63" s="106">
        <v>0.88800000000000001</v>
      </c>
      <c r="Z63" s="106">
        <v>0.70400000000000007</v>
      </c>
      <c r="AA63" s="106">
        <v>0.51300000000000001</v>
      </c>
      <c r="AB63" s="106">
        <v>0.32600000000000001</v>
      </c>
      <c r="AC63" s="106">
        <v>0.13900000000000001</v>
      </c>
      <c r="AD63" s="106">
        <v>1.5000000000000001E-2</v>
      </c>
      <c r="AE63" s="106">
        <v>0</v>
      </c>
      <c r="AF63" s="106">
        <v>0</v>
      </c>
      <c r="AG63" s="106">
        <v>0</v>
      </c>
      <c r="AH63" s="106">
        <v>0</v>
      </c>
      <c r="AI63" s="106">
        <v>0</v>
      </c>
      <c r="AJ63" s="106">
        <v>0</v>
      </c>
      <c r="AK63" s="106">
        <v>0</v>
      </c>
      <c r="AL63" s="106">
        <v>0</v>
      </c>
      <c r="AM63" s="106">
        <v>0</v>
      </c>
      <c r="AN63" s="106">
        <v>0</v>
      </c>
      <c r="AO63" s="106">
        <v>0</v>
      </c>
      <c r="AP63" s="106">
        <v>134.81599999999995</v>
      </c>
    </row>
    <row r="64" spans="1:42" x14ac:dyDescent="0.25">
      <c r="A64" s="13" t="s">
        <v>42</v>
      </c>
      <c r="B64" s="13">
        <v>1.0190000000000001</v>
      </c>
      <c r="C64" s="13">
        <v>0.83899999999999997</v>
      </c>
      <c r="D64" s="13">
        <v>0.71599999999999997</v>
      </c>
      <c r="E64" s="13">
        <v>0.59200000000000008</v>
      </c>
      <c r="F64" s="13">
        <v>0.46899999999999997</v>
      </c>
      <c r="G64" s="13">
        <v>0.34499999999999997</v>
      </c>
      <c r="H64" s="13">
        <v>0.22199999999999998</v>
      </c>
      <c r="I64" s="13">
        <v>4.0999999999999995E-2</v>
      </c>
      <c r="J64" s="13">
        <v>3.0000000000000001E-3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4.2459999999999996</v>
      </c>
    </row>
    <row r="65" spans="1:42" x14ac:dyDescent="0.25">
      <c r="A65" s="1" t="s">
        <v>98</v>
      </c>
      <c r="B65" s="1">
        <v>8.0000000000000002E-3</v>
      </c>
      <c r="C65" s="1">
        <v>0</v>
      </c>
      <c r="D65" s="1">
        <v>0</v>
      </c>
      <c r="E65" s="1">
        <v>0</v>
      </c>
      <c r="F65" s="1">
        <v>0</v>
      </c>
      <c r="G65" s="1">
        <v>0</v>
      </c>
      <c r="H65" s="1">
        <v>0</v>
      </c>
      <c r="I65" s="1">
        <v>0</v>
      </c>
      <c r="J65" s="1">
        <v>0</v>
      </c>
      <c r="K65" s="1">
        <v>0</v>
      </c>
      <c r="L65" s="1">
        <v>0</v>
      </c>
      <c r="M65" s="1">
        <v>0</v>
      </c>
      <c r="N65" s="1">
        <v>0</v>
      </c>
      <c r="O65" s="1">
        <v>0</v>
      </c>
      <c r="P65" s="1">
        <v>0</v>
      </c>
      <c r="Q65" s="1">
        <v>0</v>
      </c>
      <c r="R65" s="1">
        <v>0</v>
      </c>
      <c r="S65" s="1">
        <v>0</v>
      </c>
      <c r="T65" s="1">
        <v>0</v>
      </c>
      <c r="U65" s="1">
        <v>0</v>
      </c>
      <c r="V65" s="1">
        <v>0</v>
      </c>
      <c r="W65" s="1">
        <v>0</v>
      </c>
      <c r="X65" s="1">
        <v>0</v>
      </c>
      <c r="Y65" s="1">
        <v>0</v>
      </c>
      <c r="Z65" s="1">
        <v>0</v>
      </c>
      <c r="AA65" s="1">
        <v>0</v>
      </c>
      <c r="AB65" s="1">
        <v>0</v>
      </c>
      <c r="AC65" s="1">
        <v>0</v>
      </c>
      <c r="AD65" s="1">
        <v>0</v>
      </c>
      <c r="AE65" s="1">
        <v>0</v>
      </c>
      <c r="AF65" s="1">
        <v>0</v>
      </c>
      <c r="AG65" s="1">
        <v>0</v>
      </c>
      <c r="AH65" s="1">
        <v>0</v>
      </c>
      <c r="AI65" s="1">
        <v>0</v>
      </c>
      <c r="AJ65" s="1">
        <v>0</v>
      </c>
      <c r="AK65" s="1">
        <v>0</v>
      </c>
      <c r="AL65" s="1">
        <v>0</v>
      </c>
      <c r="AM65" s="1">
        <v>0</v>
      </c>
      <c r="AN65" s="1">
        <v>0</v>
      </c>
      <c r="AO65" s="1">
        <v>0</v>
      </c>
      <c r="AP65" s="1">
        <v>8.0000000000000002E-3</v>
      </c>
    </row>
    <row r="66" spans="1:42" x14ac:dyDescent="0.25">
      <c r="A66" s="1" t="s">
        <v>99</v>
      </c>
      <c r="B66" s="1">
        <v>0.628</v>
      </c>
      <c r="C66" s="1">
        <v>0.54100000000000004</v>
      </c>
      <c r="D66" s="1">
        <v>0.45600000000000002</v>
      </c>
      <c r="E66" s="1">
        <v>0.36799999999999999</v>
      </c>
      <c r="F66" s="1">
        <v>0.28199999999999997</v>
      </c>
      <c r="G66" s="1">
        <v>0.19500000000000001</v>
      </c>
      <c r="H66" s="1">
        <v>0.109</v>
      </c>
      <c r="I66" s="1">
        <v>2.1999999999999999E-2</v>
      </c>
      <c r="J66" s="1">
        <v>0</v>
      </c>
      <c r="K66" s="1">
        <v>0</v>
      </c>
      <c r="L66" s="1">
        <v>0</v>
      </c>
      <c r="M66" s="1">
        <v>0</v>
      </c>
      <c r="N66" s="1">
        <v>0</v>
      </c>
      <c r="O66" s="1">
        <v>0</v>
      </c>
      <c r="P66" s="1">
        <v>0</v>
      </c>
      <c r="Q66" s="1">
        <v>0</v>
      </c>
      <c r="R66" s="1">
        <v>0</v>
      </c>
      <c r="S66" s="1">
        <v>0</v>
      </c>
      <c r="T66" s="1">
        <v>0</v>
      </c>
      <c r="U66" s="1">
        <v>0</v>
      </c>
      <c r="V66" s="1">
        <v>0</v>
      </c>
      <c r="W66" s="1">
        <v>0</v>
      </c>
      <c r="X66" s="1">
        <v>0</v>
      </c>
      <c r="Y66" s="1">
        <v>0</v>
      </c>
      <c r="Z66" s="1">
        <v>0</v>
      </c>
      <c r="AA66" s="1">
        <v>0</v>
      </c>
      <c r="AB66" s="1">
        <v>0</v>
      </c>
      <c r="AC66" s="1">
        <v>0</v>
      </c>
      <c r="AD66" s="1">
        <v>0</v>
      </c>
      <c r="AE66" s="1">
        <v>0</v>
      </c>
      <c r="AF66" s="1">
        <v>0</v>
      </c>
      <c r="AG66" s="1">
        <v>0</v>
      </c>
      <c r="AH66" s="1">
        <v>0</v>
      </c>
      <c r="AI66" s="1">
        <v>0</v>
      </c>
      <c r="AJ66" s="1">
        <v>0</v>
      </c>
      <c r="AK66" s="1">
        <v>0</v>
      </c>
      <c r="AL66" s="1">
        <v>0</v>
      </c>
      <c r="AM66" s="1">
        <v>0</v>
      </c>
      <c r="AN66" s="1">
        <v>0</v>
      </c>
      <c r="AO66" s="1">
        <v>0</v>
      </c>
      <c r="AP66" s="1">
        <v>2.6009999999999995</v>
      </c>
    </row>
    <row r="67" spans="1:42" x14ac:dyDescent="0.25">
      <c r="A67" s="1" t="s">
        <v>103</v>
      </c>
      <c r="B67" s="1">
        <v>0.38300000000000001</v>
      </c>
      <c r="C67" s="1">
        <v>0.29799999999999999</v>
      </c>
      <c r="D67" s="1">
        <v>0.26</v>
      </c>
      <c r="E67" s="1">
        <v>0.22400000000000003</v>
      </c>
      <c r="F67" s="1">
        <v>0.187</v>
      </c>
      <c r="G67" s="1">
        <v>0.15</v>
      </c>
      <c r="H67" s="1">
        <v>0.11299999999999999</v>
      </c>
      <c r="I67" s="1">
        <v>1.9E-2</v>
      </c>
      <c r="J67" s="1">
        <v>3.0000000000000001E-3</v>
      </c>
      <c r="K67" s="1">
        <v>0</v>
      </c>
      <c r="L67" s="1">
        <v>0</v>
      </c>
      <c r="M67" s="1">
        <v>0</v>
      </c>
      <c r="N67" s="1">
        <v>0</v>
      </c>
      <c r="O67" s="1">
        <v>0</v>
      </c>
      <c r="P67" s="1">
        <v>0</v>
      </c>
      <c r="Q67" s="1">
        <v>0</v>
      </c>
      <c r="R67" s="1">
        <v>0</v>
      </c>
      <c r="S67" s="1">
        <v>0</v>
      </c>
      <c r="T67" s="1">
        <v>0</v>
      </c>
      <c r="U67" s="1">
        <v>0</v>
      </c>
      <c r="V67" s="1">
        <v>0</v>
      </c>
      <c r="W67" s="1">
        <v>0</v>
      </c>
      <c r="X67" s="1">
        <v>0</v>
      </c>
      <c r="Y67" s="1">
        <v>0</v>
      </c>
      <c r="Z67" s="1">
        <v>0</v>
      </c>
      <c r="AA67" s="1">
        <v>0</v>
      </c>
      <c r="AB67" s="1">
        <v>0</v>
      </c>
      <c r="AC67" s="1">
        <v>0</v>
      </c>
      <c r="AD67" s="1">
        <v>0</v>
      </c>
      <c r="AE67" s="1">
        <v>0</v>
      </c>
      <c r="AF67" s="1">
        <v>0</v>
      </c>
      <c r="AG67" s="1">
        <v>0</v>
      </c>
      <c r="AH67" s="1">
        <v>0</v>
      </c>
      <c r="AI67" s="1">
        <v>0</v>
      </c>
      <c r="AJ67" s="1">
        <v>0</v>
      </c>
      <c r="AK67" s="1">
        <v>0</v>
      </c>
      <c r="AL67" s="1">
        <v>0</v>
      </c>
      <c r="AM67" s="1">
        <v>0</v>
      </c>
      <c r="AN67" s="1">
        <v>0</v>
      </c>
      <c r="AO67" s="1">
        <v>0</v>
      </c>
      <c r="AP67" s="1">
        <v>1.637</v>
      </c>
    </row>
    <row r="68" spans="1:42" x14ac:dyDescent="0.25">
      <c r="A68" s="1" t="s">
        <v>248</v>
      </c>
      <c r="B68" s="1">
        <v>0.252</v>
      </c>
      <c r="C68" s="1">
        <v>0.01</v>
      </c>
      <c r="D68" s="1">
        <v>0</v>
      </c>
      <c r="E68" s="1">
        <v>0</v>
      </c>
      <c r="F68" s="1">
        <v>0</v>
      </c>
      <c r="G68" s="1">
        <v>0</v>
      </c>
      <c r="H68" s="1">
        <v>0</v>
      </c>
      <c r="I68" s="1">
        <v>0</v>
      </c>
      <c r="J68" s="1">
        <v>0</v>
      </c>
      <c r="K68" s="1">
        <v>0</v>
      </c>
      <c r="L68" s="1">
        <v>0</v>
      </c>
      <c r="M68" s="1">
        <v>0</v>
      </c>
      <c r="N68" s="1">
        <v>0</v>
      </c>
      <c r="O68" s="1">
        <v>0</v>
      </c>
      <c r="P68" s="1">
        <v>0</v>
      </c>
      <c r="Q68" s="1">
        <v>0</v>
      </c>
      <c r="R68" s="1">
        <v>0</v>
      </c>
      <c r="S68" s="1">
        <v>0</v>
      </c>
      <c r="T68" s="1">
        <v>0</v>
      </c>
      <c r="U68" s="1">
        <v>0</v>
      </c>
      <c r="V68" s="1">
        <v>0</v>
      </c>
      <c r="W68" s="1">
        <v>0</v>
      </c>
      <c r="X68" s="1">
        <v>0</v>
      </c>
      <c r="Y68" s="1">
        <v>0</v>
      </c>
      <c r="Z68" s="1">
        <v>0</v>
      </c>
      <c r="AA68" s="1">
        <v>0</v>
      </c>
      <c r="AB68" s="1">
        <v>0</v>
      </c>
      <c r="AC68" s="1">
        <v>0</v>
      </c>
      <c r="AD68" s="1">
        <v>0</v>
      </c>
      <c r="AE68" s="1">
        <v>0</v>
      </c>
      <c r="AF68" s="1">
        <v>0</v>
      </c>
      <c r="AG68" s="1">
        <v>0</v>
      </c>
      <c r="AH68" s="1">
        <v>0</v>
      </c>
      <c r="AI68" s="1">
        <v>0</v>
      </c>
      <c r="AJ68" s="1">
        <v>0</v>
      </c>
      <c r="AK68" s="1">
        <v>0</v>
      </c>
      <c r="AL68" s="1">
        <v>0</v>
      </c>
      <c r="AM68" s="1">
        <v>0</v>
      </c>
      <c r="AN68" s="1">
        <v>0</v>
      </c>
      <c r="AO68" s="1">
        <v>0</v>
      </c>
      <c r="AP68" s="1">
        <v>0.26200000000000001</v>
      </c>
    </row>
    <row r="69" spans="1:42" x14ac:dyDescent="0.25">
      <c r="A69" s="1" t="s">
        <v>91</v>
      </c>
      <c r="B69" s="1">
        <v>0.23799999999999999</v>
      </c>
      <c r="C69" s="1">
        <v>0</v>
      </c>
      <c r="D69" s="1">
        <v>0</v>
      </c>
      <c r="E69" s="1">
        <v>0</v>
      </c>
      <c r="F69" s="1">
        <v>0</v>
      </c>
      <c r="G69" s="1">
        <v>0</v>
      </c>
      <c r="H69" s="1">
        <v>0</v>
      </c>
      <c r="I69" s="1">
        <v>0</v>
      </c>
      <c r="J69" s="1">
        <v>0</v>
      </c>
      <c r="K69" s="1">
        <v>0</v>
      </c>
      <c r="L69" s="1">
        <v>0</v>
      </c>
      <c r="M69" s="1">
        <v>0</v>
      </c>
      <c r="N69" s="1">
        <v>0</v>
      </c>
      <c r="O69" s="1">
        <v>0</v>
      </c>
      <c r="P69" s="1">
        <v>0</v>
      </c>
      <c r="Q69" s="1">
        <v>0</v>
      </c>
      <c r="R69" s="1">
        <v>0</v>
      </c>
      <c r="S69" s="1">
        <v>0</v>
      </c>
      <c r="T69" s="1">
        <v>0</v>
      </c>
      <c r="U69" s="1">
        <v>0</v>
      </c>
      <c r="V69" s="1">
        <v>0</v>
      </c>
      <c r="W69" s="1">
        <v>0</v>
      </c>
      <c r="X69" s="1">
        <v>0</v>
      </c>
      <c r="Y69" s="1">
        <v>0</v>
      </c>
      <c r="Z69" s="1">
        <v>0</v>
      </c>
      <c r="AA69" s="1">
        <v>0</v>
      </c>
      <c r="AB69" s="1">
        <v>0</v>
      </c>
      <c r="AC69" s="1">
        <v>0</v>
      </c>
      <c r="AD69" s="1">
        <v>0</v>
      </c>
      <c r="AE69" s="1">
        <v>0</v>
      </c>
      <c r="AF69" s="1">
        <v>0</v>
      </c>
      <c r="AG69" s="1">
        <v>0</v>
      </c>
      <c r="AH69" s="1">
        <v>0</v>
      </c>
      <c r="AI69" s="1">
        <v>0</v>
      </c>
      <c r="AJ69" s="1">
        <v>0</v>
      </c>
      <c r="AK69" s="1">
        <v>0</v>
      </c>
      <c r="AL69" s="1">
        <v>0</v>
      </c>
      <c r="AM69" s="1">
        <v>0</v>
      </c>
      <c r="AN69" s="1">
        <v>0</v>
      </c>
      <c r="AO69" s="1">
        <v>0</v>
      </c>
      <c r="AP69" s="1">
        <v>0.23799999999999999</v>
      </c>
    </row>
    <row r="70" spans="1:42" x14ac:dyDescent="0.25">
      <c r="A70" s="1" t="s">
        <v>147</v>
      </c>
      <c r="B70" s="1">
        <v>1.4E-2</v>
      </c>
      <c r="C70" s="1">
        <v>0.01</v>
      </c>
      <c r="D70" s="1">
        <v>0</v>
      </c>
      <c r="E70" s="1">
        <v>0</v>
      </c>
      <c r="F70" s="1">
        <v>0</v>
      </c>
      <c r="G70" s="1">
        <v>0</v>
      </c>
      <c r="H70" s="1">
        <v>0</v>
      </c>
      <c r="I70" s="1">
        <v>0</v>
      </c>
      <c r="J70" s="1">
        <v>0</v>
      </c>
      <c r="K70" s="1">
        <v>0</v>
      </c>
      <c r="L70" s="1">
        <v>0</v>
      </c>
      <c r="M70" s="1">
        <v>0</v>
      </c>
      <c r="N70" s="1">
        <v>0</v>
      </c>
      <c r="O70" s="1">
        <v>0</v>
      </c>
      <c r="P70" s="1">
        <v>0</v>
      </c>
      <c r="Q70" s="1">
        <v>0</v>
      </c>
      <c r="R70" s="1">
        <v>0</v>
      </c>
      <c r="S70" s="1">
        <v>0</v>
      </c>
      <c r="T70" s="1">
        <v>0</v>
      </c>
      <c r="U70" s="1">
        <v>0</v>
      </c>
      <c r="V70" s="1">
        <v>0</v>
      </c>
      <c r="W70" s="1">
        <v>0</v>
      </c>
      <c r="X70" s="1">
        <v>0</v>
      </c>
      <c r="Y70" s="1">
        <v>0</v>
      </c>
      <c r="Z70" s="1">
        <v>0</v>
      </c>
      <c r="AA70" s="1">
        <v>0</v>
      </c>
      <c r="AB70" s="1">
        <v>0</v>
      </c>
      <c r="AC70" s="1">
        <v>0</v>
      </c>
      <c r="AD70" s="1">
        <v>0</v>
      </c>
      <c r="AE70" s="1">
        <v>0</v>
      </c>
      <c r="AF70" s="1">
        <v>0</v>
      </c>
      <c r="AG70" s="1">
        <v>0</v>
      </c>
      <c r="AH70" s="1">
        <v>0</v>
      </c>
      <c r="AI70" s="1">
        <v>0</v>
      </c>
      <c r="AJ70" s="1">
        <v>0</v>
      </c>
      <c r="AK70" s="1">
        <v>0</v>
      </c>
      <c r="AL70" s="1">
        <v>0</v>
      </c>
      <c r="AM70" s="1">
        <v>0</v>
      </c>
      <c r="AN70" s="1">
        <v>0</v>
      </c>
      <c r="AO70" s="1">
        <v>0</v>
      </c>
      <c r="AP70" s="1">
        <v>2.4E-2</v>
      </c>
    </row>
    <row r="71" spans="1:42" x14ac:dyDescent="0.25">
      <c r="A71" s="13" t="s">
        <v>86</v>
      </c>
      <c r="B71" s="13">
        <v>1.6E-2</v>
      </c>
      <c r="C71" s="13">
        <v>1.2E-2</v>
      </c>
      <c r="D71" s="13">
        <v>1.2E-2</v>
      </c>
      <c r="E71" s="13">
        <v>1.2E-2</v>
      </c>
      <c r="F71" s="13">
        <v>1.2E-2</v>
      </c>
      <c r="G71" s="13">
        <v>1.2E-2</v>
      </c>
      <c r="H71" s="13">
        <v>6.0000000000000001E-3</v>
      </c>
      <c r="I71" s="13">
        <v>6.0000000000000001E-3</v>
      </c>
      <c r="J71" s="13">
        <v>6.0000000000000001E-3</v>
      </c>
      <c r="K71" s="13">
        <v>0</v>
      </c>
      <c r="L71" s="13">
        <v>0</v>
      </c>
      <c r="M71" s="13">
        <v>0</v>
      </c>
      <c r="N71" s="13">
        <v>0</v>
      </c>
      <c r="O71" s="13">
        <v>0</v>
      </c>
      <c r="P71" s="13">
        <v>0</v>
      </c>
      <c r="Q71" s="13">
        <v>0</v>
      </c>
      <c r="R71" s="13">
        <v>0</v>
      </c>
      <c r="S71" s="13">
        <v>0</v>
      </c>
      <c r="T71" s="13">
        <v>0</v>
      </c>
      <c r="U71" s="13">
        <v>0</v>
      </c>
      <c r="V71" s="13">
        <v>0</v>
      </c>
      <c r="W71" s="13">
        <v>0</v>
      </c>
      <c r="X71" s="13">
        <v>0</v>
      </c>
      <c r="Y71" s="13">
        <v>0</v>
      </c>
      <c r="Z71" s="13">
        <v>0</v>
      </c>
      <c r="AA71" s="13">
        <v>0</v>
      </c>
      <c r="AB71" s="13">
        <v>0</v>
      </c>
      <c r="AC71" s="13">
        <v>0</v>
      </c>
      <c r="AD71" s="13">
        <v>0</v>
      </c>
      <c r="AE71" s="13">
        <v>0</v>
      </c>
      <c r="AF71" s="13">
        <v>0</v>
      </c>
      <c r="AG71" s="13">
        <v>0</v>
      </c>
      <c r="AH71" s="13">
        <v>0</v>
      </c>
      <c r="AI71" s="13">
        <v>0</v>
      </c>
      <c r="AJ71" s="13">
        <v>0</v>
      </c>
      <c r="AK71" s="13">
        <v>0</v>
      </c>
      <c r="AL71" s="13">
        <v>0</v>
      </c>
      <c r="AM71" s="13">
        <v>0</v>
      </c>
      <c r="AN71" s="13">
        <v>0</v>
      </c>
      <c r="AO71" s="13">
        <v>0</v>
      </c>
      <c r="AP71" s="13">
        <v>9.3999999999999986E-2</v>
      </c>
    </row>
    <row r="72" spans="1:42" x14ac:dyDescent="0.25">
      <c r="A72" s="1" t="s">
        <v>86</v>
      </c>
      <c r="B72" s="1">
        <v>1.6E-2</v>
      </c>
      <c r="C72" s="1">
        <v>1.2E-2</v>
      </c>
      <c r="D72" s="1">
        <v>1.2E-2</v>
      </c>
      <c r="E72" s="1">
        <v>1.2E-2</v>
      </c>
      <c r="F72" s="1">
        <v>1.2E-2</v>
      </c>
      <c r="G72" s="1">
        <v>1.2E-2</v>
      </c>
      <c r="H72" s="1">
        <v>6.0000000000000001E-3</v>
      </c>
      <c r="I72" s="1">
        <v>6.0000000000000001E-3</v>
      </c>
      <c r="J72" s="1">
        <v>6.0000000000000001E-3</v>
      </c>
      <c r="K72" s="1">
        <v>0</v>
      </c>
      <c r="L72" s="1">
        <v>0</v>
      </c>
      <c r="M72" s="1">
        <v>0</v>
      </c>
      <c r="N72" s="1">
        <v>0</v>
      </c>
      <c r="O72" s="1">
        <v>0</v>
      </c>
      <c r="P72" s="1">
        <v>0</v>
      </c>
      <c r="Q72" s="1">
        <v>0</v>
      </c>
      <c r="R72" s="1">
        <v>0</v>
      </c>
      <c r="S72" s="1">
        <v>0</v>
      </c>
      <c r="T72" s="1">
        <v>0</v>
      </c>
      <c r="U72" s="1">
        <v>0</v>
      </c>
      <c r="V72" s="1">
        <v>0</v>
      </c>
      <c r="W72" s="1">
        <v>0</v>
      </c>
      <c r="X72" s="1">
        <v>0</v>
      </c>
      <c r="Y72" s="1">
        <v>0</v>
      </c>
      <c r="Z72" s="1">
        <v>0</v>
      </c>
      <c r="AA72" s="1">
        <v>0</v>
      </c>
      <c r="AB72" s="1">
        <v>0</v>
      </c>
      <c r="AC72" s="1">
        <v>0</v>
      </c>
      <c r="AD72" s="1">
        <v>0</v>
      </c>
      <c r="AE72" s="1">
        <v>0</v>
      </c>
      <c r="AF72" s="1">
        <v>0</v>
      </c>
      <c r="AG72" s="1">
        <v>0</v>
      </c>
      <c r="AH72" s="1">
        <v>0</v>
      </c>
      <c r="AI72" s="1">
        <v>0</v>
      </c>
      <c r="AJ72" s="1">
        <v>0</v>
      </c>
      <c r="AK72" s="1">
        <v>0</v>
      </c>
      <c r="AL72" s="1">
        <v>0</v>
      </c>
      <c r="AM72" s="1">
        <v>0</v>
      </c>
      <c r="AN72" s="1">
        <v>0</v>
      </c>
      <c r="AO72" s="1">
        <v>0</v>
      </c>
      <c r="AP72" s="1">
        <v>9.3999999999999986E-2</v>
      </c>
    </row>
    <row r="73" spans="1:42" x14ac:dyDescent="0.25">
      <c r="A73" s="13" t="s">
        <v>104</v>
      </c>
      <c r="B73" s="13">
        <v>13.229000000000003</v>
      </c>
      <c r="C73" s="13">
        <v>12.303999999999997</v>
      </c>
      <c r="D73" s="13">
        <v>11.087</v>
      </c>
      <c r="E73" s="13">
        <v>9.8939999999999966</v>
      </c>
      <c r="F73" s="13">
        <v>8.9310000000000009</v>
      </c>
      <c r="G73" s="13">
        <v>8.2689999999999984</v>
      </c>
      <c r="H73" s="13">
        <v>7.6379999999999999</v>
      </c>
      <c r="I73" s="13">
        <v>7.0429999999999984</v>
      </c>
      <c r="J73" s="13">
        <v>6.4919999999999991</v>
      </c>
      <c r="K73" s="13">
        <v>5.9450000000000003</v>
      </c>
      <c r="L73" s="13">
        <v>5.4409999999999998</v>
      </c>
      <c r="M73" s="13">
        <v>4.9260000000000002</v>
      </c>
      <c r="N73" s="13">
        <v>4.4340000000000002</v>
      </c>
      <c r="O73" s="13">
        <v>3.9549999999999992</v>
      </c>
      <c r="P73" s="13">
        <v>3.4709999999999996</v>
      </c>
      <c r="Q73" s="13">
        <v>3.0010000000000008</v>
      </c>
      <c r="R73" s="13">
        <v>2.5710000000000002</v>
      </c>
      <c r="S73" s="13">
        <v>2.173</v>
      </c>
      <c r="T73" s="13">
        <v>1.8</v>
      </c>
      <c r="U73" s="13">
        <v>1.5129999999999997</v>
      </c>
      <c r="V73" s="13">
        <v>1.3219999999999998</v>
      </c>
      <c r="W73" s="13">
        <v>1.165</v>
      </c>
      <c r="X73" s="13">
        <v>1.0249999999999999</v>
      </c>
      <c r="Y73" s="13">
        <v>0.88800000000000001</v>
      </c>
      <c r="Z73" s="13">
        <v>0.70400000000000007</v>
      </c>
      <c r="AA73" s="13">
        <v>0.51300000000000001</v>
      </c>
      <c r="AB73" s="13">
        <v>0.32600000000000001</v>
      </c>
      <c r="AC73" s="13">
        <v>0.13900000000000001</v>
      </c>
      <c r="AD73" s="13">
        <v>1.5000000000000001E-2</v>
      </c>
      <c r="AE73" s="13">
        <v>0</v>
      </c>
      <c r="AF73" s="13">
        <v>0</v>
      </c>
      <c r="AG73" s="13">
        <v>0</v>
      </c>
      <c r="AH73" s="13">
        <v>0</v>
      </c>
      <c r="AI73" s="13">
        <v>0</v>
      </c>
      <c r="AJ73" s="13">
        <v>0</v>
      </c>
      <c r="AK73" s="13">
        <v>0</v>
      </c>
      <c r="AL73" s="13">
        <v>0</v>
      </c>
      <c r="AM73" s="13">
        <v>0</v>
      </c>
      <c r="AN73" s="13">
        <v>0</v>
      </c>
      <c r="AO73" s="13">
        <v>0</v>
      </c>
      <c r="AP73" s="13">
        <v>130.21399999999997</v>
      </c>
    </row>
    <row r="74" spans="1:42" x14ac:dyDescent="0.25">
      <c r="A74" s="1" t="s">
        <v>80</v>
      </c>
      <c r="B74" s="1">
        <v>0.189</v>
      </c>
      <c r="C74" s="1">
        <v>9.2999999999999999E-2</v>
      </c>
      <c r="D74" s="1">
        <v>7.8E-2</v>
      </c>
      <c r="E74" s="1">
        <v>3.5999999999999997E-2</v>
      </c>
      <c r="F74" s="1">
        <v>0</v>
      </c>
      <c r="G74" s="1">
        <v>0</v>
      </c>
      <c r="H74" s="1">
        <v>0</v>
      </c>
      <c r="I74" s="1">
        <v>0</v>
      </c>
      <c r="J74" s="1">
        <v>0</v>
      </c>
      <c r="K74" s="1">
        <v>0</v>
      </c>
      <c r="L74" s="1">
        <v>0</v>
      </c>
      <c r="M74" s="1">
        <v>0</v>
      </c>
      <c r="N74" s="1">
        <v>0</v>
      </c>
      <c r="O74" s="1">
        <v>0</v>
      </c>
      <c r="P74" s="1">
        <v>0</v>
      </c>
      <c r="Q74" s="1">
        <v>0</v>
      </c>
      <c r="R74" s="1">
        <v>0</v>
      </c>
      <c r="S74" s="1">
        <v>0</v>
      </c>
      <c r="T74" s="1">
        <v>0</v>
      </c>
      <c r="U74" s="1">
        <v>0</v>
      </c>
      <c r="V74" s="1">
        <v>0</v>
      </c>
      <c r="W74" s="1">
        <v>0</v>
      </c>
      <c r="X74" s="1">
        <v>0</v>
      </c>
      <c r="Y74" s="1">
        <v>0</v>
      </c>
      <c r="Z74" s="1">
        <v>0</v>
      </c>
      <c r="AA74" s="1">
        <v>0</v>
      </c>
      <c r="AB74" s="1">
        <v>0</v>
      </c>
      <c r="AC74" s="1">
        <v>0</v>
      </c>
      <c r="AD74" s="1">
        <v>0</v>
      </c>
      <c r="AE74" s="1">
        <v>0</v>
      </c>
      <c r="AF74" s="1">
        <v>0</v>
      </c>
      <c r="AG74" s="1">
        <v>0</v>
      </c>
      <c r="AH74" s="1">
        <v>0</v>
      </c>
      <c r="AI74" s="1">
        <v>0</v>
      </c>
      <c r="AJ74" s="1">
        <v>0</v>
      </c>
      <c r="AK74" s="1">
        <v>0</v>
      </c>
      <c r="AL74" s="1">
        <v>0</v>
      </c>
      <c r="AM74" s="1">
        <v>0</v>
      </c>
      <c r="AN74" s="1">
        <v>0</v>
      </c>
      <c r="AO74" s="1">
        <v>0</v>
      </c>
      <c r="AP74" s="1">
        <v>0.39599999999999996</v>
      </c>
    </row>
    <row r="75" spans="1:42" x14ac:dyDescent="0.25">
      <c r="A75" s="1" t="s">
        <v>81</v>
      </c>
      <c r="B75" s="1">
        <v>0.91800000000000004</v>
      </c>
      <c r="C75" s="1">
        <v>0.84200000000000019</v>
      </c>
      <c r="D75" s="1">
        <v>0.42499999999999999</v>
      </c>
      <c r="E75" s="1">
        <v>0.10500000000000001</v>
      </c>
      <c r="F75" s="1">
        <v>6.0000000000000001E-3</v>
      </c>
      <c r="G75" s="1">
        <v>0</v>
      </c>
      <c r="H75" s="1">
        <v>0</v>
      </c>
      <c r="I75" s="1">
        <v>0</v>
      </c>
      <c r="J75" s="1">
        <v>0</v>
      </c>
      <c r="K75" s="1">
        <v>0</v>
      </c>
      <c r="L75" s="1">
        <v>0</v>
      </c>
      <c r="M75" s="1">
        <v>0</v>
      </c>
      <c r="N75" s="1">
        <v>0</v>
      </c>
      <c r="O75" s="1">
        <v>0</v>
      </c>
      <c r="P75" s="1">
        <v>0</v>
      </c>
      <c r="Q75" s="1">
        <v>0</v>
      </c>
      <c r="R75" s="1">
        <v>0</v>
      </c>
      <c r="S75" s="1">
        <v>0</v>
      </c>
      <c r="T75" s="1">
        <v>0</v>
      </c>
      <c r="U75" s="1">
        <v>0</v>
      </c>
      <c r="V75" s="1">
        <v>0</v>
      </c>
      <c r="W75" s="1">
        <v>0</v>
      </c>
      <c r="X75" s="1">
        <v>0</v>
      </c>
      <c r="Y75" s="1">
        <v>0</v>
      </c>
      <c r="Z75" s="1">
        <v>0</v>
      </c>
      <c r="AA75" s="1">
        <v>0</v>
      </c>
      <c r="AB75" s="1">
        <v>0</v>
      </c>
      <c r="AC75" s="1">
        <v>0</v>
      </c>
      <c r="AD75" s="1">
        <v>0</v>
      </c>
      <c r="AE75" s="1">
        <v>0</v>
      </c>
      <c r="AF75" s="1">
        <v>0</v>
      </c>
      <c r="AG75" s="1">
        <v>0</v>
      </c>
      <c r="AH75" s="1">
        <v>0</v>
      </c>
      <c r="AI75" s="1">
        <v>0</v>
      </c>
      <c r="AJ75" s="1">
        <v>0</v>
      </c>
      <c r="AK75" s="1">
        <v>0</v>
      </c>
      <c r="AL75" s="1">
        <v>0</v>
      </c>
      <c r="AM75" s="1">
        <v>0</v>
      </c>
      <c r="AN75" s="1">
        <v>0</v>
      </c>
      <c r="AO75" s="1">
        <v>0</v>
      </c>
      <c r="AP75" s="1">
        <v>2.2960000000000003</v>
      </c>
    </row>
    <row r="76" spans="1:42" x14ac:dyDescent="0.25">
      <c r="A76" s="1" t="s">
        <v>82</v>
      </c>
      <c r="B76" s="1">
        <v>0.69299999999999995</v>
      </c>
      <c r="C76" s="1">
        <v>0.65600000000000003</v>
      </c>
      <c r="D76" s="1">
        <v>0.60799999999999998</v>
      </c>
      <c r="E76" s="1">
        <v>0.56399999999999995</v>
      </c>
      <c r="F76" s="1">
        <v>0.52</v>
      </c>
      <c r="G76" s="1">
        <v>0.47199999999999998</v>
      </c>
      <c r="H76" s="1">
        <v>0.42700000000000005</v>
      </c>
      <c r="I76" s="1">
        <v>0.38600000000000007</v>
      </c>
      <c r="J76" s="1">
        <v>0.34600000000000003</v>
      </c>
      <c r="K76" s="1">
        <v>0.309</v>
      </c>
      <c r="L76" s="1">
        <v>0.27200000000000002</v>
      </c>
      <c r="M76" s="1">
        <v>0.218</v>
      </c>
      <c r="N76" s="1">
        <v>0.19400000000000001</v>
      </c>
      <c r="O76" s="1">
        <v>0.17099999999999999</v>
      </c>
      <c r="P76" s="1">
        <v>0.14400000000000002</v>
      </c>
      <c r="Q76" s="1">
        <v>0.11900000000000001</v>
      </c>
      <c r="R76" s="1">
        <v>9.7000000000000003E-2</v>
      </c>
      <c r="S76" s="1">
        <v>7.6999999999999999E-2</v>
      </c>
      <c r="T76" s="1">
        <v>6.1000000000000006E-2</v>
      </c>
      <c r="U76" s="1">
        <v>4.5000000000000005E-2</v>
      </c>
      <c r="V76" s="1">
        <v>3.5000000000000003E-2</v>
      </c>
      <c r="W76" s="1">
        <v>2.8000000000000004E-2</v>
      </c>
      <c r="X76" s="1">
        <v>2.3E-2</v>
      </c>
      <c r="Y76" s="1">
        <v>1.9999999999999997E-2</v>
      </c>
      <c r="Z76" s="1">
        <v>1.4999999999999999E-2</v>
      </c>
      <c r="AA76" s="1">
        <v>1.0000000000000002E-2</v>
      </c>
      <c r="AB76" s="1">
        <v>7.0000000000000001E-3</v>
      </c>
      <c r="AC76" s="1">
        <v>5.0000000000000001E-3</v>
      </c>
      <c r="AD76" s="1">
        <v>2E-3</v>
      </c>
      <c r="AE76" s="1">
        <v>0</v>
      </c>
      <c r="AF76" s="1">
        <v>0</v>
      </c>
      <c r="AG76" s="1">
        <v>0</v>
      </c>
      <c r="AH76" s="1">
        <v>0</v>
      </c>
      <c r="AI76" s="1">
        <v>0</v>
      </c>
      <c r="AJ76" s="1">
        <v>0</v>
      </c>
      <c r="AK76" s="1">
        <v>0</v>
      </c>
      <c r="AL76" s="1">
        <v>0</v>
      </c>
      <c r="AM76" s="1">
        <v>0</v>
      </c>
      <c r="AN76" s="1">
        <v>0</v>
      </c>
      <c r="AO76" s="1">
        <v>0</v>
      </c>
      <c r="AP76" s="1">
        <v>6.5240000000000009</v>
      </c>
    </row>
    <row r="77" spans="1:42" x14ac:dyDescent="0.25">
      <c r="A77" s="1" t="s">
        <v>83</v>
      </c>
      <c r="B77" s="1">
        <v>10.784000000000002</v>
      </c>
      <c r="C77" s="1">
        <v>10.123999999999997</v>
      </c>
      <c r="D77" s="1">
        <v>9.4390000000000001</v>
      </c>
      <c r="E77" s="1">
        <v>8.7019999999999964</v>
      </c>
      <c r="F77" s="1">
        <v>7.9639999999999995</v>
      </c>
      <c r="G77" s="1">
        <v>7.3999999999999986</v>
      </c>
      <c r="H77" s="1">
        <v>6.8610000000000007</v>
      </c>
      <c r="I77" s="1">
        <v>6.352999999999998</v>
      </c>
      <c r="J77" s="1">
        <v>5.8839999999999995</v>
      </c>
      <c r="K77" s="1">
        <v>5.41</v>
      </c>
      <c r="L77" s="1">
        <v>4.9749999999999996</v>
      </c>
      <c r="M77" s="1">
        <v>4.5419999999999998</v>
      </c>
      <c r="N77" s="1">
        <v>4.1059999999999999</v>
      </c>
      <c r="O77" s="1">
        <v>3.6739999999999995</v>
      </c>
      <c r="P77" s="1">
        <v>3.2409999999999997</v>
      </c>
      <c r="Q77" s="1">
        <v>2.8190000000000004</v>
      </c>
      <c r="R77" s="1">
        <v>2.4260000000000002</v>
      </c>
      <c r="S77" s="1">
        <v>2.06</v>
      </c>
      <c r="T77" s="1">
        <v>1.7130000000000001</v>
      </c>
      <c r="U77" s="1">
        <v>1.4509999999999998</v>
      </c>
      <c r="V77" s="1">
        <v>1.276</v>
      </c>
      <c r="W77" s="1">
        <v>1.1300000000000001</v>
      </c>
      <c r="X77" s="1">
        <v>0.999</v>
      </c>
      <c r="Y77" s="1">
        <v>0.86799999999999999</v>
      </c>
      <c r="Z77" s="1">
        <v>0.68900000000000006</v>
      </c>
      <c r="AA77" s="1">
        <v>0.503</v>
      </c>
      <c r="AB77" s="1">
        <v>0.31900000000000001</v>
      </c>
      <c r="AC77" s="1">
        <v>0.13400000000000001</v>
      </c>
      <c r="AD77" s="1">
        <v>1.3000000000000001E-2</v>
      </c>
      <c r="AE77" s="1">
        <v>0</v>
      </c>
      <c r="AF77" s="1">
        <v>0</v>
      </c>
      <c r="AG77" s="1">
        <v>0</v>
      </c>
      <c r="AH77" s="1">
        <v>0</v>
      </c>
      <c r="AI77" s="1">
        <v>0</v>
      </c>
      <c r="AJ77" s="1">
        <v>0</v>
      </c>
      <c r="AK77" s="1">
        <v>0</v>
      </c>
      <c r="AL77" s="1">
        <v>0</v>
      </c>
      <c r="AM77" s="1">
        <v>0</v>
      </c>
      <c r="AN77" s="1">
        <v>0</v>
      </c>
      <c r="AO77" s="1">
        <v>0</v>
      </c>
      <c r="AP77" s="1">
        <v>115.85899999999995</v>
      </c>
    </row>
    <row r="78" spans="1:42" x14ac:dyDescent="0.25">
      <c r="A78" s="1" t="s">
        <v>84</v>
      </c>
      <c r="B78" s="1">
        <v>0.221</v>
      </c>
      <c r="C78" s="1">
        <v>0.21100000000000002</v>
      </c>
      <c r="D78" s="1">
        <v>0.20300000000000001</v>
      </c>
      <c r="E78" s="1">
        <v>0.19400000000000001</v>
      </c>
      <c r="F78" s="1">
        <v>0.183</v>
      </c>
      <c r="G78" s="1">
        <v>0.17200000000000001</v>
      </c>
      <c r="H78" s="1">
        <v>0.159</v>
      </c>
      <c r="I78" s="1">
        <v>0.14899999999999999</v>
      </c>
      <c r="J78" s="1">
        <v>0.13700000000000001</v>
      </c>
      <c r="K78" s="1">
        <v>0.12499999999999999</v>
      </c>
      <c r="L78" s="1">
        <v>0.11499999999999999</v>
      </c>
      <c r="M78" s="1">
        <v>0.10399999999999998</v>
      </c>
      <c r="N78" s="1">
        <v>9.3000000000000013E-2</v>
      </c>
      <c r="O78" s="1">
        <v>8.2000000000000003E-2</v>
      </c>
      <c r="P78" s="1">
        <v>7.0000000000000007E-2</v>
      </c>
      <c r="Q78" s="1">
        <v>0.06</v>
      </c>
      <c r="R78" s="1">
        <v>4.8000000000000001E-2</v>
      </c>
      <c r="S78" s="1">
        <v>3.6000000000000004E-2</v>
      </c>
      <c r="T78" s="1">
        <v>2.6000000000000002E-2</v>
      </c>
      <c r="U78" s="1">
        <v>1.7000000000000001E-2</v>
      </c>
      <c r="V78" s="1">
        <v>1.0999999999999999E-2</v>
      </c>
      <c r="W78" s="1">
        <v>7.0000000000000001E-3</v>
      </c>
      <c r="X78" s="1">
        <v>3.0000000000000001E-3</v>
      </c>
      <c r="Y78" s="1">
        <v>0</v>
      </c>
      <c r="Z78" s="1">
        <v>0</v>
      </c>
      <c r="AA78" s="1">
        <v>0</v>
      </c>
      <c r="AB78" s="1">
        <v>0</v>
      </c>
      <c r="AC78" s="1">
        <v>0</v>
      </c>
      <c r="AD78" s="1">
        <v>0</v>
      </c>
      <c r="AE78" s="1">
        <v>0</v>
      </c>
      <c r="AF78" s="1">
        <v>0</v>
      </c>
      <c r="AG78" s="1">
        <v>0</v>
      </c>
      <c r="AH78" s="1">
        <v>0</v>
      </c>
      <c r="AI78" s="1">
        <v>0</v>
      </c>
      <c r="AJ78" s="1">
        <v>0</v>
      </c>
      <c r="AK78" s="1">
        <v>0</v>
      </c>
      <c r="AL78" s="1">
        <v>0</v>
      </c>
      <c r="AM78" s="1">
        <v>0</v>
      </c>
      <c r="AN78" s="1">
        <v>0</v>
      </c>
      <c r="AO78" s="1">
        <v>0</v>
      </c>
      <c r="AP78" s="1">
        <v>2.426000000000001</v>
      </c>
    </row>
    <row r="79" spans="1:42" x14ac:dyDescent="0.25">
      <c r="A79" s="1" t="s">
        <v>85</v>
      </c>
      <c r="B79" s="1">
        <v>0.42399999999999999</v>
      </c>
      <c r="C79" s="1">
        <v>0.378</v>
      </c>
      <c r="D79" s="1">
        <v>0.33399999999999996</v>
      </c>
      <c r="E79" s="1">
        <v>0.29300000000000004</v>
      </c>
      <c r="F79" s="1">
        <v>0.25800000000000001</v>
      </c>
      <c r="G79" s="1">
        <v>0.22500000000000001</v>
      </c>
      <c r="H79" s="1">
        <v>0.191</v>
      </c>
      <c r="I79" s="1">
        <v>0.15499999999999997</v>
      </c>
      <c r="J79" s="1">
        <v>0.125</v>
      </c>
      <c r="K79" s="1">
        <v>0.10100000000000001</v>
      </c>
      <c r="L79" s="1">
        <v>7.9000000000000001E-2</v>
      </c>
      <c r="M79" s="1">
        <v>6.2E-2</v>
      </c>
      <c r="N79" s="1">
        <v>4.1000000000000002E-2</v>
      </c>
      <c r="O79" s="1">
        <v>2.8000000000000001E-2</v>
      </c>
      <c r="P79" s="1">
        <v>1.6E-2</v>
      </c>
      <c r="Q79" s="1">
        <v>3.0000000000000001E-3</v>
      </c>
      <c r="R79" s="1">
        <v>0</v>
      </c>
      <c r="S79" s="1">
        <v>0</v>
      </c>
      <c r="T79" s="1">
        <v>0</v>
      </c>
      <c r="U79" s="1">
        <v>0</v>
      </c>
      <c r="V79" s="1">
        <v>0</v>
      </c>
      <c r="W79" s="1">
        <v>0</v>
      </c>
      <c r="X79" s="1">
        <v>0</v>
      </c>
      <c r="Y79" s="1">
        <v>0</v>
      </c>
      <c r="Z79" s="1">
        <v>0</v>
      </c>
      <c r="AA79" s="1">
        <v>0</v>
      </c>
      <c r="AB79" s="1">
        <v>0</v>
      </c>
      <c r="AC79" s="1">
        <v>0</v>
      </c>
      <c r="AD79" s="1">
        <v>0</v>
      </c>
      <c r="AE79" s="1">
        <v>0</v>
      </c>
      <c r="AF79" s="1">
        <v>0</v>
      </c>
      <c r="AG79" s="1">
        <v>0</v>
      </c>
      <c r="AH79" s="1">
        <v>0</v>
      </c>
      <c r="AI79" s="1">
        <v>0</v>
      </c>
      <c r="AJ79" s="1">
        <v>0</v>
      </c>
      <c r="AK79" s="1">
        <v>0</v>
      </c>
      <c r="AL79" s="1">
        <v>0</v>
      </c>
      <c r="AM79" s="1">
        <v>0</v>
      </c>
      <c r="AN79" s="1">
        <v>0</v>
      </c>
      <c r="AO79" s="1">
        <v>0</v>
      </c>
      <c r="AP79" s="1">
        <v>2.7130000000000001</v>
      </c>
    </row>
    <row r="80" spans="1:42" x14ac:dyDescent="0.25">
      <c r="A80" s="104" t="s">
        <v>59</v>
      </c>
      <c r="B80" s="106">
        <v>686.95869110547812</v>
      </c>
      <c r="C80" s="106">
        <v>679.50202677494258</v>
      </c>
      <c r="D80" s="106">
        <v>673.22802677494246</v>
      </c>
      <c r="E80" s="106">
        <v>750.40786347789754</v>
      </c>
      <c r="F80" s="106">
        <v>486.8867359506811</v>
      </c>
      <c r="G80" s="106">
        <v>1152.9617359506815</v>
      </c>
      <c r="H80" s="106">
        <v>405.30773595068132</v>
      </c>
      <c r="I80" s="106">
        <v>368.78987880782421</v>
      </c>
      <c r="J80" s="106">
        <v>952.48087880782441</v>
      </c>
      <c r="K80" s="106">
        <v>315.08339193416128</v>
      </c>
      <c r="L80" s="106">
        <v>300.62813012045791</v>
      </c>
      <c r="M80" s="106">
        <v>292.07476648409425</v>
      </c>
      <c r="N80" s="106">
        <v>280.47626648409437</v>
      </c>
      <c r="O80" s="106">
        <v>267.34457417640198</v>
      </c>
      <c r="P80" s="106">
        <v>249.5655741764019</v>
      </c>
      <c r="Q80" s="106">
        <v>276.5467741764021</v>
      </c>
      <c r="R80" s="106">
        <v>204.81677417640205</v>
      </c>
      <c r="S80" s="106">
        <v>182.40036241169611</v>
      </c>
      <c r="T80" s="106">
        <v>159.73976923524197</v>
      </c>
      <c r="U80" s="106">
        <v>109.5824055681512</v>
      </c>
      <c r="V80" s="106">
        <v>89.760248674855532</v>
      </c>
      <c r="W80" s="106">
        <v>76.870578870456455</v>
      </c>
      <c r="X80" s="106">
        <v>63.690809910230001</v>
      </c>
      <c r="Y80" s="106">
        <v>55.010999999999996</v>
      </c>
      <c r="Z80" s="106">
        <v>46.418000000000006</v>
      </c>
      <c r="AA80" s="106">
        <v>39.143000000000001</v>
      </c>
      <c r="AB80" s="106">
        <v>74.183999999999997</v>
      </c>
      <c r="AC80" s="106">
        <v>54.58</v>
      </c>
      <c r="AD80" s="106">
        <v>131.74600000000001</v>
      </c>
      <c r="AE80" s="106">
        <v>40.532999999999994</v>
      </c>
      <c r="AF80" s="106">
        <v>62.243000000000002</v>
      </c>
      <c r="AG80" s="106">
        <v>67.117000000000004</v>
      </c>
      <c r="AH80" s="106">
        <v>41.388999999999996</v>
      </c>
      <c r="AI80" s="106">
        <v>89.552000000000007</v>
      </c>
      <c r="AJ80" s="106">
        <v>67.079000000000008</v>
      </c>
      <c r="AK80" s="106">
        <v>27.459</v>
      </c>
      <c r="AL80" s="106">
        <v>133.83300000000003</v>
      </c>
      <c r="AM80" s="106">
        <v>154.04500000000002</v>
      </c>
      <c r="AN80" s="106">
        <v>85.081000000000003</v>
      </c>
      <c r="AO80" s="106">
        <v>3.1900000000000004</v>
      </c>
      <c r="AP80" s="106">
        <v>10197.706999999997</v>
      </c>
    </row>
    <row r="81" spans="1:5" x14ac:dyDescent="0.25">
      <c r="A81" s="5" t="s">
        <v>249</v>
      </c>
      <c r="B81" s="5"/>
      <c r="C81" s="5"/>
      <c r="D81" s="5"/>
      <c r="E81" s="5"/>
    </row>
    <row r="82" spans="1:5" x14ac:dyDescent="0.25">
      <c r="A82" s="5" t="s">
        <v>216</v>
      </c>
      <c r="B82" s="5"/>
      <c r="C82" s="5"/>
      <c r="D82" s="5"/>
      <c r="E82" s="5"/>
    </row>
  </sheetData>
  <mergeCells count="1">
    <mergeCell ref="A4:AO4"/>
  </mergeCell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9</vt:i4>
      </vt:variant>
    </vt:vector>
  </HeadingPairs>
  <TitlesOfParts>
    <vt:vector size="33" baseType="lpstr">
      <vt:lpstr>Portada</vt:lpstr>
      <vt:lpstr>1. Saldos SPNF 2011-2020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Hoja2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Resumen Servicio</vt:lpstr>
      <vt:lpstr>19. Progr. Mensual DEm</vt:lpstr>
      <vt:lpstr>20.Progr. Mensual DIm</vt:lpstr>
      <vt:lpstr>21.Progr. Mensual Aliviosm</vt:lpstr>
      <vt:lpstr>22. tipo de cambio</vt:lpstr>
      <vt:lpstr>__bookmark_1</vt:lpstr>
      <vt:lpstr>__bookmark_2</vt:lpstr>
      <vt:lpstr>'1. Saldos SPNF 2011-2020'!Print_Area</vt:lpstr>
      <vt:lpstr>'18. Resumen Servicio'!Print_Area</vt:lpstr>
      <vt:lpstr>'19. Progr. Mensual DEm'!Print_Area</vt:lpstr>
      <vt:lpstr>Portada!Print_Area</vt:lpstr>
      <vt:lpstr>'15.Deuda Interna- Plan de pago'!Print_Titles</vt:lpstr>
      <vt:lpstr>'16. Resumen Plan de Pago'!Print_Titles</vt:lpstr>
      <vt:lpstr>'9 Alivios DE- Plan de pago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Misael Campos Carias</cp:lastModifiedBy>
  <cp:lastPrinted>2022-01-13T16:09:10Z</cp:lastPrinted>
  <dcterms:created xsi:type="dcterms:W3CDTF">2021-12-20T20:18:29Z</dcterms:created>
  <dcterms:modified xsi:type="dcterms:W3CDTF">2022-03-04T19:17:28Z</dcterms:modified>
</cp:coreProperties>
</file>